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docProps/core.xml" ContentType="application/vnd.openxmlformats-package.core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Z:\Indeco Servidor\Publicacao\Portugues\"/>
    </mc:Choice>
  </mc:AlternateContent>
  <bookViews>
    <workbookView xWindow="0" yWindow="0" windowWidth="28800" windowHeight="12480"/>
  </bookViews>
  <sheets>
    <sheet name="IE2-03" sheetId="1" r:id="rId1"/>
  </sheets>
  <externalReferences>
    <externalReference r:id="rId2"/>
  </externalReferences>
  <definedNames>
    <definedName name="__123Graph_A" localSheetId="0" hidden="1">'IE2-03'!#REF!</definedName>
    <definedName name="__123Graph_AG1" localSheetId="0" hidden="1">'IE2-03'!#REF!</definedName>
    <definedName name="__123Graph_B" localSheetId="0" hidden="1">'IE2-03'!#REF!</definedName>
    <definedName name="__123Graph_BG1" localSheetId="0" hidden="1">'IE2-03'!#REF!</definedName>
    <definedName name="__123Graph_X" localSheetId="0" hidden="1">'IE2-03'!#REF!</definedName>
    <definedName name="__123Graph_XG1" localSheetId="0" hidden="1">'IE2-03'!#REF!</definedName>
    <definedName name="_Regression_Int" localSheetId="0" hidden="1">1</definedName>
    <definedName name="_Regression_Int" hidden="1">1</definedName>
    <definedName name="_xlnm.Print_Area" localSheetId="0">'IE2-03'!$A$1:$L$55</definedName>
    <definedName name="BM_Saldos_Ano_Corrente">'[1]IE2-06'!$A$81:$T$96</definedName>
    <definedName name="Cab_Ingl" localSheetId="0">'IE2-03'!#REF!</definedName>
    <definedName name="Cab_Port" localSheetId="0">'IE2-03'!#REF!</definedName>
    <definedName name="Cabecalho" localSheetId="0">'IE2-03'!$A$1:$L$9</definedName>
    <definedName name="Data_M1">[1]Auxiliar!$C$9</definedName>
    <definedName name="Data_M1_Ini">[1]Auxiliar!$C$8</definedName>
    <definedName name="Data_Publicacao">[1]Auxiliar!$C$6</definedName>
    <definedName name="Data_Quadros">[1]Auxiliar!$C$12</definedName>
    <definedName name="Data_Ref_Fim">[1]Auxiliar!$C$5</definedName>
    <definedName name="Data_Ref_Ini">[1]Auxiliar!$C$4</definedName>
    <definedName name="Esconder" localSheetId="0">'IE2-03'!#REF!</definedName>
    <definedName name="Idioma">[1]Auxiliar!$C$14</definedName>
    <definedName name="Inicio_Quadro" localSheetId="0">'IE2-03'!$A$1</definedName>
    <definedName name="M4_Saldos_Ano_Corrente">#REF!</definedName>
    <definedName name="M4_teste">'[1]IE2-11-A'!$B$98:$Q$122</definedName>
    <definedName name="Meses_Idioma_Selecionado">[1]Tabelas!$B$4:$B$15</definedName>
    <definedName name="Quarter">[1]Auxiliar!$C$17</definedName>
    <definedName name="Rodape" localSheetId="0">'IE2-03'!$A$51:$L$54</definedName>
    <definedName name="Rodape_Ingl" localSheetId="0">'IE2-03'!#REF!</definedName>
    <definedName name="Rodape_Port" localSheetId="0">'IE2-03'!#REF!</definedName>
    <definedName name="solver_opt" localSheetId="0" hidden="1">'IE2-03'!#REF!</definedName>
    <definedName name="Trimestre">[1]Auxiliar!$C$16</definedName>
    <definedName name="Trimestre_MP">#REF!</definedName>
    <definedName name="Ultimo_Mes_BM">'[1]IE2-06'!$C$127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7" uniqueCount="35">
  <si>
    <t>Indicadores Econômicos</t>
  </si>
  <si>
    <t>II.3 - Base monetária e componentes</t>
  </si>
  <si>
    <t xml:space="preserve">    Saldos em final de período</t>
  </si>
  <si>
    <t>R$ milhões</t>
  </si>
  <si>
    <t>Período</t>
  </si>
  <si>
    <t>Base</t>
  </si>
  <si>
    <t xml:space="preserve">Variação percentual </t>
  </si>
  <si>
    <t>Papel-moeda</t>
  </si>
  <si>
    <t>Reservas</t>
  </si>
  <si>
    <t>monetária</t>
  </si>
  <si>
    <t>emitido</t>
  </si>
  <si>
    <r>
      <t>bancárias</t>
    </r>
    <r>
      <rPr>
        <b/>
        <vertAlign val="superscript"/>
        <sz val="8"/>
        <rFont val="Arial"/>
        <family val="2"/>
      </rPr>
      <t>1/</t>
    </r>
  </si>
  <si>
    <t>No</t>
  </si>
  <si>
    <t>mês</t>
  </si>
  <si>
    <t>meses</t>
  </si>
  <si>
    <r>
      <t>1/</t>
    </r>
    <r>
      <rPr>
        <sz val="6"/>
        <rFont val="Arial"/>
        <family val="2"/>
      </rPr>
      <t xml:space="preserve"> Inclui as reservas bancárias livres e compulsórias sobre recursos à vista das instituições financeiras. Recursos à vista = depósitos à vista, recursos em trânsito de</t>
    </r>
  </si>
  <si>
    <t xml:space="preserve">    terceiros, cobrança e arrecadação de tributos e assemelhados, cheques administrativos, contratos de assunção de obrigações - vinculados a operações</t>
  </si>
  <si>
    <t xml:space="preserve">    realizadas no país, obrigações por prestação de serviços de pagamento e recursos de garantias realizadas. </t>
  </si>
  <si>
    <t xml:space="preserve">...  </t>
  </si>
  <si>
    <t>25-set-2019</t>
  </si>
  <si>
    <t>2017</t>
  </si>
  <si>
    <t>Dez</t>
  </si>
  <si>
    <t>2018</t>
  </si>
  <si>
    <t>Jan</t>
  </si>
  <si>
    <t>Fev</t>
  </si>
  <si>
    <t>Mar</t>
  </si>
  <si>
    <t>Abr</t>
  </si>
  <si>
    <t>Mai</t>
  </si>
  <si>
    <t>Jun</t>
  </si>
  <si>
    <t>Jul</t>
  </si>
  <si>
    <t>Ago</t>
  </si>
  <si>
    <t>Set</t>
  </si>
  <si>
    <t>Out</t>
  </si>
  <si>
    <t>Nov</t>
  </si>
  <si>
    <t>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General_)"/>
    <numFmt numFmtId="165" formatCode="hh\.mm_)"/>
    <numFmt numFmtId="167" formatCode="#\ ###\ ###\ ##0\ "/>
    <numFmt numFmtId="168" formatCode="#\ ##0.0\ "/>
    <numFmt numFmtId="169" formatCode="#\ ##0_);\-#\ ##0_);0_)"/>
    <numFmt numFmtId="170" formatCode="##0.0_);\-##0.0_);0_)"/>
    <numFmt numFmtId="171" formatCode="d"/>
  </numFmts>
  <fonts count="12" x14ac:knownFonts="1">
    <font>
      <sz val="10"/>
      <color theme="1"/>
      <name val="Arial"/>
      <family val="2"/>
    </font>
    <font>
      <sz val="10"/>
      <name val="Arial"/>
      <family val="2"/>
    </font>
    <font>
      <sz val="7"/>
      <name val="Arial"/>
      <family val="2"/>
    </font>
    <font>
      <sz val="8"/>
      <name val="Arial"/>
      <family val="2"/>
    </font>
    <font>
      <sz val="7"/>
      <color indexed="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7"/>
      <name val="Arial"/>
      <family val="2"/>
    </font>
    <font>
      <b/>
      <vertAlign val="superscript"/>
      <sz val="8"/>
      <name val="Arial"/>
      <family val="2"/>
    </font>
    <font>
      <b/>
      <sz val="6"/>
      <name val="Arial"/>
      <family val="2"/>
    </font>
    <font>
      <sz val="6"/>
      <name val="Arial"/>
      <family val="2"/>
    </font>
    <font>
      <i/>
      <sz val="7"/>
      <name val="Arial"/>
      <family val="2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 style="hair">
        <color indexed="64"/>
      </right>
      <top/>
      <bottom/>
      <diagonal/>
    </border>
    <border>
      <left style="thin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164" fontId="1" fillId="0" borderId="0"/>
  </cellStyleXfs>
  <cellXfs count="64">
    <xf numFmtId="0" fontId="0" fillId="0" borderId="0" xfId="0"/>
    <xf numFmtId="1" fontId="1" fillId="0" borderId="0" xfId="2" applyNumberFormat="1" applyFont="1" applyFill="1"/>
    <xf numFmtId="164" fontId="1" fillId="0" borderId="0" xfId="2" applyFont="1" applyFill="1"/>
    <xf numFmtId="1" fontId="2" fillId="0" borderId="0" xfId="2" applyNumberFormat="1" applyFont="1" applyFill="1" applyAlignment="1">
      <alignment vertical="top"/>
    </xf>
    <xf numFmtId="164" fontId="2" fillId="0" borderId="0" xfId="2" applyFont="1" applyFill="1" applyAlignment="1">
      <alignment vertical="top"/>
    </xf>
    <xf numFmtId="164" fontId="3" fillId="0" borderId="0" xfId="2" applyFont="1" applyFill="1" applyAlignment="1">
      <alignment vertical="top"/>
    </xf>
    <xf numFmtId="1" fontId="5" fillId="0" borderId="1" xfId="2" applyNumberFormat="1" applyFont="1" applyFill="1" applyBorder="1" applyAlignment="1" applyProtection="1">
      <alignment horizontal="left" vertical="center"/>
    </xf>
    <xf numFmtId="164" fontId="2" fillId="0" borderId="2" xfId="2" applyFont="1" applyFill="1" applyBorder="1" applyAlignment="1">
      <alignment vertical="center"/>
    </xf>
    <xf numFmtId="164" fontId="2" fillId="0" borderId="3" xfId="2" applyFont="1" applyFill="1" applyBorder="1" applyAlignment="1">
      <alignment vertical="center"/>
    </xf>
    <xf numFmtId="164" fontId="1" fillId="0" borderId="0" xfId="2" applyFont="1" applyFill="1" applyAlignment="1">
      <alignment vertical="center"/>
    </xf>
    <xf numFmtId="1" fontId="2" fillId="0" borderId="4" xfId="2" applyNumberFormat="1" applyFont="1" applyFill="1" applyBorder="1" applyAlignment="1">
      <alignment vertical="center"/>
    </xf>
    <xf numFmtId="164" fontId="6" fillId="0" borderId="0" xfId="2" applyFont="1" applyFill="1" applyBorder="1" applyAlignment="1" applyProtection="1">
      <alignment horizontal="left" vertical="center"/>
    </xf>
    <xf numFmtId="164" fontId="2" fillId="0" borderId="0" xfId="2" applyFont="1" applyFill="1" applyBorder="1" applyAlignment="1">
      <alignment vertical="center"/>
    </xf>
    <xf numFmtId="164" fontId="2" fillId="0" borderId="5" xfId="2" applyFont="1" applyFill="1" applyBorder="1" applyAlignment="1">
      <alignment vertical="center"/>
    </xf>
    <xf numFmtId="1" fontId="2" fillId="0" borderId="4" xfId="2" applyNumberFormat="1" applyFont="1" applyFill="1" applyBorder="1" applyAlignment="1" applyProtection="1">
      <alignment vertical="center"/>
    </xf>
    <xf numFmtId="165" fontId="2" fillId="0" borderId="0" xfId="2" applyNumberFormat="1" applyFont="1" applyFill="1" applyBorder="1" applyAlignment="1" applyProtection="1">
      <alignment vertical="center"/>
    </xf>
    <xf numFmtId="164" fontId="7" fillId="0" borderId="5" xfId="2" quotePrefix="1" applyFont="1" applyFill="1" applyBorder="1" applyAlignment="1" applyProtection="1">
      <alignment horizontal="right" vertical="center"/>
    </xf>
    <xf numFmtId="1" fontId="7" fillId="0" borderId="6" xfId="2" applyNumberFormat="1" applyFont="1" applyFill="1" applyBorder="1" applyAlignment="1" applyProtection="1">
      <alignment vertical="center"/>
    </xf>
    <xf numFmtId="164" fontId="2" fillId="0" borderId="7" xfId="2" applyFont="1" applyFill="1" applyBorder="1" applyAlignment="1">
      <alignment vertical="center"/>
    </xf>
    <xf numFmtId="164" fontId="2" fillId="0" borderId="8" xfId="2" applyFont="1" applyFill="1" applyBorder="1" applyAlignment="1">
      <alignment vertical="center"/>
    </xf>
    <xf numFmtId="164" fontId="7" fillId="0" borderId="8" xfId="2" applyFont="1" applyFill="1" applyBorder="1" applyAlignment="1">
      <alignment vertical="center"/>
    </xf>
    <xf numFmtId="164" fontId="7" fillId="0" borderId="9" xfId="2" applyFont="1" applyFill="1" applyBorder="1" applyAlignment="1">
      <alignment vertical="center"/>
    </xf>
    <xf numFmtId="164" fontId="7" fillId="0" borderId="8" xfId="2" applyFont="1" applyFill="1" applyBorder="1" applyAlignment="1" applyProtection="1">
      <alignment vertical="center"/>
    </xf>
    <xf numFmtId="164" fontId="2" fillId="0" borderId="10" xfId="2" applyFont="1" applyFill="1" applyBorder="1" applyAlignment="1">
      <alignment vertical="center"/>
    </xf>
    <xf numFmtId="164" fontId="7" fillId="0" borderId="10" xfId="2" applyFont="1" applyFill="1" applyBorder="1" applyAlignment="1">
      <alignment vertical="center"/>
    </xf>
    <xf numFmtId="164" fontId="7" fillId="0" borderId="0" xfId="2" applyFont="1" applyFill="1" applyBorder="1" applyAlignment="1" applyProtection="1">
      <alignment vertical="center"/>
    </xf>
    <xf numFmtId="164" fontId="7" fillId="0" borderId="10" xfId="2" applyFont="1" applyFill="1" applyBorder="1" applyAlignment="1" applyProtection="1">
      <alignment vertical="center"/>
    </xf>
    <xf numFmtId="164" fontId="7" fillId="0" borderId="5" xfId="2" applyFont="1" applyFill="1" applyBorder="1" applyAlignment="1" applyProtection="1">
      <alignment vertical="center"/>
    </xf>
    <xf numFmtId="164" fontId="7" fillId="0" borderId="8" xfId="2" applyFont="1" applyFill="1" applyBorder="1" applyAlignment="1">
      <alignment horizontal="left" vertical="center"/>
    </xf>
    <xf numFmtId="164" fontId="7" fillId="0" borderId="9" xfId="2" applyFont="1" applyFill="1" applyBorder="1" applyAlignment="1">
      <alignment horizontal="left" vertical="center"/>
    </xf>
    <xf numFmtId="1" fontId="11" fillId="0" borderId="11" xfId="2" applyNumberFormat="1" applyFont="1" applyFill="1" applyBorder="1" applyAlignment="1">
      <alignment vertical="center"/>
    </xf>
    <xf numFmtId="164" fontId="11" fillId="0" borderId="12" xfId="2" applyFont="1" applyFill="1" applyBorder="1" applyAlignment="1">
      <alignment vertical="center"/>
    </xf>
    <xf numFmtId="164" fontId="11" fillId="0" borderId="13" xfId="2" applyFont="1" applyFill="1" applyBorder="1" applyAlignment="1">
      <alignment vertical="center"/>
    </xf>
    <xf numFmtId="164" fontId="7" fillId="0" borderId="13" xfId="2" applyFont="1" applyFill="1" applyBorder="1" applyAlignment="1">
      <alignment vertical="center"/>
    </xf>
    <xf numFmtId="164" fontId="7" fillId="0" borderId="13" xfId="2" applyFont="1" applyFill="1" applyBorder="1" applyAlignment="1" applyProtection="1">
      <alignment vertical="center"/>
    </xf>
    <xf numFmtId="164" fontId="7" fillId="0" borderId="13" xfId="2" applyFont="1" applyFill="1" applyBorder="1" applyAlignment="1">
      <alignment horizontal="center" vertical="center"/>
    </xf>
    <xf numFmtId="164" fontId="7" fillId="0" borderId="14" xfId="2" applyFont="1" applyFill="1" applyBorder="1" applyAlignment="1" applyProtection="1">
      <alignment vertical="center"/>
    </xf>
    <xf numFmtId="164" fontId="1" fillId="0" borderId="0" xfId="2"/>
    <xf numFmtId="164" fontId="1" fillId="0" borderId="0" xfId="2" applyFont="1" applyFill="1" applyAlignment="1">
      <alignment horizontal="right"/>
    </xf>
    <xf numFmtId="1" fontId="9" fillId="0" borderId="0" xfId="2" quotePrefix="1" applyNumberFormat="1" applyFont="1" applyFill="1" applyAlignment="1" applyProtection="1">
      <alignment horizontal="left" vertical="center"/>
    </xf>
    <xf numFmtId="164" fontId="1" fillId="0" borderId="0" xfId="2" applyFill="1" applyAlignment="1">
      <alignment vertical="center"/>
    </xf>
    <xf numFmtId="1" fontId="10" fillId="0" borderId="0" xfId="2" applyNumberFormat="1" applyFont="1" applyFill="1" applyAlignment="1" applyProtection="1">
      <alignment horizontal="left" vertical="center"/>
    </xf>
    <xf numFmtId="164" fontId="10" fillId="0" borderId="0" xfId="2" applyFont="1" applyFill="1" applyAlignment="1" applyProtection="1">
      <alignment horizontal="left" vertical="center"/>
    </xf>
    <xf numFmtId="1" fontId="4" fillId="0" borderId="4" xfId="2" quotePrefix="1" applyNumberFormat="1" applyFont="1" applyFill="1" applyBorder="1" applyAlignment="1" applyProtection="1">
      <alignment horizontal="left"/>
    </xf>
    <xf numFmtId="37" fontId="4" fillId="0" borderId="0" xfId="2" applyNumberFormat="1" applyFont="1" applyFill="1" applyBorder="1" applyAlignment="1" applyProtection="1">
      <alignment horizontal="left"/>
    </xf>
    <xf numFmtId="37" fontId="4" fillId="0" borderId="10" xfId="2" applyNumberFormat="1" applyFont="1" applyFill="1" applyBorder="1" applyAlignment="1" applyProtection="1">
      <alignment horizontal="left"/>
    </xf>
    <xf numFmtId="167" fontId="2" fillId="0" borderId="10" xfId="2" applyNumberFormat="1" applyFont="1" applyFill="1" applyBorder="1" applyAlignment="1" applyProtection="1">
      <alignment horizontal="right"/>
    </xf>
    <xf numFmtId="168" fontId="2" fillId="0" borderId="10" xfId="2" applyNumberFormat="1" applyFont="1" applyFill="1" applyBorder="1" applyAlignment="1" applyProtection="1">
      <alignment horizontal="right"/>
    </xf>
    <xf numFmtId="168" fontId="2" fillId="0" borderId="5" xfId="2" applyNumberFormat="1" applyFont="1" applyFill="1" applyBorder="1" applyAlignment="1" applyProtection="1">
      <alignment horizontal="right"/>
    </xf>
    <xf numFmtId="37" fontId="4" fillId="0" borderId="4" xfId="2" applyNumberFormat="1" applyFont="1" applyFill="1" applyBorder="1" applyAlignment="1" applyProtection="1">
      <alignment horizontal="left" vertical="center"/>
    </xf>
    <xf numFmtId="37" fontId="4" fillId="0" borderId="0" xfId="2" applyNumberFormat="1" applyFont="1" applyFill="1" applyBorder="1" applyAlignment="1" applyProtection="1">
      <alignment horizontal="left" vertical="center"/>
    </xf>
    <xf numFmtId="169" fontId="2" fillId="0" borderId="10" xfId="2" applyNumberFormat="1" applyFont="1" applyFill="1" applyBorder="1" applyAlignment="1" applyProtection="1">
      <alignment horizontal="right"/>
    </xf>
    <xf numFmtId="170" fontId="2" fillId="0" borderId="10" xfId="2" applyNumberFormat="1" applyFont="1" applyFill="1" applyBorder="1" applyAlignment="1" applyProtection="1">
      <alignment horizontal="right"/>
    </xf>
    <xf numFmtId="170" fontId="2" fillId="0" borderId="5" xfId="2" applyNumberFormat="1" applyFont="1" applyFill="1" applyBorder="1" applyAlignment="1" applyProtection="1">
      <alignment horizontal="right"/>
    </xf>
    <xf numFmtId="164" fontId="1" fillId="0" borderId="4" xfId="2" applyFont="1" applyFill="1" applyBorder="1" applyAlignment="1">
      <alignment horizontal="right"/>
    </xf>
    <xf numFmtId="1" fontId="4" fillId="0" borderId="4" xfId="2" applyNumberFormat="1" applyFont="1" applyFill="1" applyBorder="1" applyAlignment="1" applyProtection="1">
      <alignment horizontal="left"/>
    </xf>
    <xf numFmtId="171" fontId="4" fillId="0" borderId="10" xfId="2" applyNumberFormat="1" applyFont="1" applyFill="1" applyBorder="1" applyAlignment="1" applyProtection="1">
      <alignment horizontal="left"/>
    </xf>
    <xf numFmtId="1" fontId="4" fillId="0" borderId="15" xfId="2" applyNumberFormat="1" applyFont="1" applyFill="1" applyBorder="1" applyAlignment="1" applyProtection="1">
      <alignment horizontal="left"/>
    </xf>
    <xf numFmtId="37" fontId="4" fillId="0" borderId="16" xfId="2" applyNumberFormat="1" applyFont="1" applyFill="1" applyBorder="1" applyAlignment="1" applyProtection="1">
      <alignment horizontal="left"/>
    </xf>
    <xf numFmtId="37" fontId="4" fillId="0" borderId="17" xfId="2" applyNumberFormat="1" applyFont="1" applyFill="1" applyBorder="1" applyAlignment="1" applyProtection="1">
      <alignment horizontal="left"/>
    </xf>
    <xf numFmtId="169" fontId="2" fillId="0" borderId="17" xfId="2" applyNumberFormat="1" applyFont="1" applyFill="1" applyBorder="1" applyAlignment="1" applyProtection="1">
      <alignment horizontal="right"/>
    </xf>
    <xf numFmtId="170" fontId="2" fillId="0" borderId="17" xfId="2" applyNumberFormat="1" applyFont="1" applyFill="1" applyBorder="1" applyAlignment="1" applyProtection="1">
      <alignment horizontal="right"/>
    </xf>
    <xf numFmtId="170" fontId="2" fillId="0" borderId="18" xfId="2" applyNumberFormat="1" applyFont="1" applyFill="1" applyBorder="1" applyAlignment="1" applyProtection="1">
      <alignment horizontal="right"/>
    </xf>
    <xf numFmtId="49" fontId="2" fillId="0" borderId="0" xfId="2" applyNumberFormat="1" applyFont="1" applyFill="1" applyAlignment="1">
      <alignment horizontal="right" vertical="top"/>
    </xf>
  </cellXfs>
  <cellStyles count="3">
    <cellStyle name="Normal" xfId="0" builtinId="0"/>
    <cellStyle name="Normal 2" xfId="1"/>
    <cellStyle name="Normal 3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theme" Target="theme/theme1.xml"/><Relationship Id="rId7" Type="http://schemas.openxmlformats.org/officeDocument/2006/relationships/customXml" Target="../customXml/item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mob\02%20-%20DIMOB-SUMON\AGREGADOS%20MONETARIOS\Banco%20BCLink\Indeco\Gerador-Indeco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xiliar"/>
      <sheetName val="Tabelas"/>
      <sheetName val="Auxiliar Dimob"/>
      <sheetName val="IE0-02(p)"/>
      <sheetName val="IE2-01"/>
      <sheetName val="IE2-01-A"/>
      <sheetName val="IE2-02"/>
      <sheetName val="IE2-02-A"/>
      <sheetName val="IE2-03"/>
      <sheetName val="IE2-04"/>
      <sheetName val="IE2-05"/>
      <sheetName val="IE2-06-Antiga"/>
      <sheetName val="IE2-06"/>
      <sheetName val="IE2-07-Antiga"/>
      <sheetName val="IE2-07"/>
      <sheetName val="IE2-08"/>
      <sheetName val="IE2-09"/>
      <sheetName val="IE2-10"/>
      <sheetName val="IE2-11"/>
      <sheetName val="IE2-11-A"/>
      <sheetName val="IE2-12"/>
      <sheetName val="IE2-13(p)"/>
      <sheetName val="IE2-13(i)"/>
      <sheetName val="IE2-14"/>
      <sheetName val="IE2-15"/>
      <sheetName val="IE2-16"/>
      <sheetName val="IE2-16-A"/>
      <sheetName val="IE2-17"/>
    </sheetNames>
    <sheetDataSet>
      <sheetData sheetId="0">
        <row r="4">
          <cell r="C4">
            <v>43709</v>
          </cell>
        </row>
        <row r="5">
          <cell r="C5">
            <v>43728</v>
          </cell>
        </row>
        <row r="6">
          <cell r="C6">
            <v>43733</v>
          </cell>
        </row>
        <row r="8">
          <cell r="C8">
            <v>43709</v>
          </cell>
        </row>
        <row r="9">
          <cell r="C9">
            <v>43725</v>
          </cell>
        </row>
        <row r="12">
          <cell r="C12" t="str">
            <v>25-set-2019</v>
          </cell>
        </row>
        <row r="14">
          <cell r="C14" t="str">
            <v>Português</v>
          </cell>
        </row>
        <row r="16">
          <cell r="C16" t="str">
            <v>3º trimestre/2019</v>
          </cell>
        </row>
        <row r="17">
          <cell r="C17" t="str">
            <v>third quarter 2019</v>
          </cell>
        </row>
      </sheetData>
      <sheetData sheetId="1">
        <row r="4">
          <cell r="B4" t="str">
            <v>Jan</v>
          </cell>
        </row>
        <row r="5">
          <cell r="B5" t="str">
            <v>Fev</v>
          </cell>
        </row>
        <row r="6">
          <cell r="B6" t="str">
            <v>Mar</v>
          </cell>
        </row>
        <row r="7">
          <cell r="B7" t="str">
            <v>Abr</v>
          </cell>
        </row>
        <row r="8">
          <cell r="B8" t="str">
            <v>Mai</v>
          </cell>
        </row>
        <row r="9">
          <cell r="B9" t="str">
            <v>Jun</v>
          </cell>
        </row>
        <row r="10">
          <cell r="B10" t="str">
            <v>Jul</v>
          </cell>
        </row>
        <row r="11">
          <cell r="B11" t="str">
            <v>Ago</v>
          </cell>
        </row>
        <row r="12">
          <cell r="B12" t="str">
            <v>Set</v>
          </cell>
        </row>
        <row r="13">
          <cell r="B13" t="str">
            <v>Out</v>
          </cell>
        </row>
        <row r="14">
          <cell r="B14" t="str">
            <v>Nov</v>
          </cell>
        </row>
        <row r="15">
          <cell r="B15" t="str">
            <v>Dez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81">
          <cell r="A81">
            <v>-10</v>
          </cell>
          <cell r="B81" t="str">
            <v>OK</v>
          </cell>
          <cell r="C81">
            <v>43374</v>
          </cell>
          <cell r="D81">
            <v>43404</v>
          </cell>
          <cell r="J81" t="str">
            <v>Out</v>
          </cell>
          <cell r="L81">
            <v>286975.49628408003</v>
          </cell>
          <cell r="M81">
            <v>397825</v>
          </cell>
          <cell r="N81">
            <v>452</v>
          </cell>
          <cell r="O81">
            <v>3588765</v>
          </cell>
          <cell r="P81">
            <v>1207398</v>
          </cell>
          <cell r="Q81">
            <v>4796163</v>
          </cell>
          <cell r="R81">
            <v>5481415.4962840807</v>
          </cell>
          <cell r="S81">
            <v>0.31601616096347396</v>
          </cell>
          <cell r="T81">
            <v>6.9763378411973873</v>
          </cell>
        </row>
        <row r="82">
          <cell r="A82">
            <v>-9</v>
          </cell>
          <cell r="B82" t="str">
            <v>OK</v>
          </cell>
          <cell r="C82">
            <v>43405</v>
          </cell>
          <cell r="D82">
            <v>43434</v>
          </cell>
          <cell r="J82" t="str">
            <v>Nov</v>
          </cell>
          <cell r="L82">
            <v>279258.83012065</v>
          </cell>
          <cell r="M82">
            <v>397887</v>
          </cell>
          <cell r="N82">
            <v>457</v>
          </cell>
          <cell r="O82">
            <v>3648582</v>
          </cell>
          <cell r="P82">
            <v>1187527</v>
          </cell>
          <cell r="Q82">
            <v>4836109</v>
          </cell>
          <cell r="R82">
            <v>5513711.8301206501</v>
          </cell>
          <cell r="S82">
            <v>0.58919696670438271</v>
          </cell>
          <cell r="T82">
            <v>7.1163438502850394</v>
          </cell>
        </row>
        <row r="83">
          <cell r="A83">
            <v>-8</v>
          </cell>
          <cell r="B83" t="str">
            <v>OK</v>
          </cell>
          <cell r="C83">
            <v>43435</v>
          </cell>
          <cell r="D83">
            <v>43465</v>
          </cell>
          <cell r="J83" t="str">
            <v>Dez</v>
          </cell>
          <cell r="L83">
            <v>302049.46106147999</v>
          </cell>
          <cell r="M83">
            <v>406639</v>
          </cell>
          <cell r="N83">
            <v>382</v>
          </cell>
          <cell r="O83">
            <v>3699269</v>
          </cell>
          <cell r="P83">
            <v>1128342</v>
          </cell>
          <cell r="Q83">
            <v>4827611</v>
          </cell>
          <cell r="R83">
            <v>5536681.4610614795</v>
          </cell>
          <cell r="S83">
            <v>0.41659106693515136</v>
          </cell>
          <cell r="T83">
            <v>7.164443362962861</v>
          </cell>
        </row>
        <row r="85">
          <cell r="A85">
            <v>-7</v>
          </cell>
          <cell r="B85" t="str">
            <v>OK</v>
          </cell>
          <cell r="C85">
            <v>43466</v>
          </cell>
          <cell r="D85">
            <v>43496</v>
          </cell>
          <cell r="I85" t="str">
            <v>2019</v>
          </cell>
          <cell r="J85" t="str">
            <v>Jan</v>
          </cell>
          <cell r="L85">
            <v>279105.60245886998</v>
          </cell>
          <cell r="M85">
            <v>406706</v>
          </cell>
          <cell r="N85">
            <v>405</v>
          </cell>
          <cell r="O85">
            <v>3641013</v>
          </cell>
          <cell r="P85">
            <v>1239228</v>
          </cell>
          <cell r="Q85">
            <v>4880241</v>
          </cell>
          <cell r="R85">
            <v>5566457.60245887</v>
          </cell>
          <cell r="S85">
            <v>0.53779762492750938</v>
          </cell>
          <cell r="T85">
            <v>7.0105258823496763</v>
          </cell>
        </row>
        <row r="86">
          <cell r="A86">
            <v>-6</v>
          </cell>
          <cell r="B86" t="str">
            <v>OK</v>
          </cell>
          <cell r="C86">
            <v>43497</v>
          </cell>
          <cell r="D86">
            <v>43524</v>
          </cell>
          <cell r="J86" t="str">
            <v>Fev</v>
          </cell>
          <cell r="L86">
            <v>290147.81369956001</v>
          </cell>
          <cell r="M86">
            <v>399665</v>
          </cell>
          <cell r="N86">
            <v>477</v>
          </cell>
          <cell r="O86">
            <v>3704102</v>
          </cell>
          <cell r="P86">
            <v>1200007</v>
          </cell>
          <cell r="Q86">
            <v>4904109</v>
          </cell>
          <cell r="R86">
            <v>5594398.8136995602</v>
          </cell>
          <cell r="S86">
            <v>0.50195677819135398</v>
          </cell>
          <cell r="T86">
            <v>6.8821500496186916</v>
          </cell>
        </row>
        <row r="87">
          <cell r="A87">
            <v>-5</v>
          </cell>
          <cell r="B87" t="str">
            <v>OK</v>
          </cell>
          <cell r="C87">
            <v>43525</v>
          </cell>
          <cell r="D87">
            <v>43555</v>
          </cell>
          <cell r="J87" t="str">
            <v>Mar</v>
          </cell>
          <cell r="L87">
            <v>286741.56782712002</v>
          </cell>
          <cell r="M87">
            <v>401919</v>
          </cell>
          <cell r="N87">
            <v>504</v>
          </cell>
          <cell r="O87">
            <v>3736765</v>
          </cell>
          <cell r="P87">
            <v>1242067</v>
          </cell>
          <cell r="Q87">
            <v>4978832</v>
          </cell>
          <cell r="R87">
            <v>5667996.5678271195</v>
          </cell>
          <cell r="S87">
            <v>1.3155614495579675</v>
          </cell>
          <cell r="T87">
            <v>7.6915197331118446</v>
          </cell>
        </row>
        <row r="88">
          <cell r="A88">
            <v>-4</v>
          </cell>
          <cell r="B88" t="str">
            <v>OK</v>
          </cell>
          <cell r="C88">
            <v>43556</v>
          </cell>
          <cell r="D88">
            <v>43585</v>
          </cell>
          <cell r="J88" t="str">
            <v>Abr</v>
          </cell>
          <cell r="L88">
            <v>279604.66292641999</v>
          </cell>
          <cell r="M88">
            <v>406646</v>
          </cell>
          <cell r="N88">
            <v>545</v>
          </cell>
          <cell r="O88">
            <v>3697158</v>
          </cell>
          <cell r="P88">
            <v>1324302</v>
          </cell>
          <cell r="Q88">
            <v>5021460</v>
          </cell>
          <cell r="R88">
            <v>5708255.6629264206</v>
          </cell>
          <cell r="S88">
            <v>0.71028792303475385</v>
          </cell>
          <cell r="T88">
            <v>7.6371796765104509</v>
          </cell>
        </row>
        <row r="89">
          <cell r="A89">
            <v>-3</v>
          </cell>
          <cell r="B89" t="str">
            <v>OK</v>
          </cell>
          <cell r="C89">
            <v>43586</v>
          </cell>
          <cell r="D89">
            <v>43616</v>
          </cell>
          <cell r="J89" t="str">
            <v>Mai</v>
          </cell>
          <cell r="L89">
            <v>277875.94683347002</v>
          </cell>
          <cell r="M89">
            <v>408245</v>
          </cell>
          <cell r="N89">
            <v>545</v>
          </cell>
          <cell r="O89">
            <v>3709230</v>
          </cell>
          <cell r="P89">
            <v>1311664</v>
          </cell>
          <cell r="Q89">
            <v>5020894</v>
          </cell>
          <cell r="R89">
            <v>5707559.9468334699</v>
          </cell>
          <cell r="S89">
            <v>-1.2187893010265037E-2</v>
          </cell>
          <cell r="T89">
            <v>6.6751703217463483</v>
          </cell>
        </row>
        <row r="90">
          <cell r="A90">
            <v>-2</v>
          </cell>
          <cell r="B90" t="str">
            <v>OK</v>
          </cell>
          <cell r="C90">
            <v>43617</v>
          </cell>
          <cell r="D90">
            <v>43646</v>
          </cell>
          <cell r="J90" t="str">
            <v>Jun</v>
          </cell>
          <cell r="L90">
            <v>276039.95739573997</v>
          </cell>
          <cell r="M90">
            <v>410579</v>
          </cell>
          <cell r="N90">
            <v>533</v>
          </cell>
          <cell r="O90">
            <v>3800641</v>
          </cell>
          <cell r="P90">
            <v>1247155</v>
          </cell>
          <cell r="Q90">
            <v>5047796</v>
          </cell>
          <cell r="R90">
            <v>5734947.9573957399</v>
          </cell>
          <cell r="S90">
            <v>0.47985497861417925</v>
          </cell>
          <cell r="T90">
            <v>6.7384133345153447</v>
          </cell>
        </row>
        <row r="91">
          <cell r="A91">
            <v>-1</v>
          </cell>
          <cell r="B91" t="str">
            <v>OK</v>
          </cell>
          <cell r="C91">
            <v>43647</v>
          </cell>
          <cell r="D91">
            <v>43677</v>
          </cell>
          <cell r="J91" t="str">
            <v>Jul</v>
          </cell>
          <cell r="L91">
            <v>271344.68747796002</v>
          </cell>
          <cell r="M91">
            <v>393872</v>
          </cell>
          <cell r="N91">
            <v>418</v>
          </cell>
          <cell r="O91">
            <v>3821064</v>
          </cell>
          <cell r="P91">
            <v>1284919</v>
          </cell>
          <cell r="Q91">
            <v>5105983</v>
          </cell>
          <cell r="R91">
            <v>5771617.6874779593</v>
          </cell>
          <cell r="S91">
            <v>0.63940824493326243</v>
          </cell>
          <cell r="T91">
            <v>6.3943152046400096</v>
          </cell>
        </row>
        <row r="92">
          <cell r="A92">
            <v>0</v>
          </cell>
          <cell r="B92" t="str">
            <v>OK</v>
          </cell>
          <cell r="C92">
            <v>43678</v>
          </cell>
          <cell r="D92">
            <v>43708</v>
          </cell>
          <cell r="J92" t="str">
            <v>Ago</v>
          </cell>
          <cell r="L92">
            <v>282617.30025829002</v>
          </cell>
          <cell r="M92">
            <v>396573</v>
          </cell>
          <cell r="N92">
            <v>348</v>
          </cell>
          <cell r="O92">
            <v>3887457</v>
          </cell>
          <cell r="P92">
            <v>1254046</v>
          </cell>
          <cell r="Q92">
            <v>5141503</v>
          </cell>
          <cell r="R92">
            <v>5821041.30025829</v>
          </cell>
          <cell r="S92">
            <v>0.85632166675834398</v>
          </cell>
          <cell r="T92">
            <v>7.3716449860150677</v>
          </cell>
        </row>
        <row r="93">
          <cell r="A93">
            <v>1</v>
          </cell>
          <cell r="B93" t="str">
            <v>Esconde</v>
          </cell>
          <cell r="C93">
            <v>43709</v>
          </cell>
          <cell r="D93">
            <v>43738</v>
          </cell>
          <cell r="J93" t="str">
            <v>Set</v>
          </cell>
          <cell r="L93">
            <v>276494.58403063001</v>
          </cell>
          <cell r="M93" t="e">
            <v>#N/A</v>
          </cell>
          <cell r="N93" t="e">
            <v>#N/A</v>
          </cell>
          <cell r="O93" t="e">
            <v>#N/A</v>
          </cell>
          <cell r="P93" t="e">
            <v>#N/A</v>
          </cell>
          <cell r="Q93" t="e">
            <v>#N/A</v>
          </cell>
          <cell r="R93" t="e">
            <v>#N/A</v>
          </cell>
          <cell r="S93" t="e">
            <v>#N/A</v>
          </cell>
          <cell r="T93">
            <v>7.3716449860150677</v>
          </cell>
        </row>
        <row r="94">
          <cell r="A94">
            <v>2</v>
          </cell>
          <cell r="B94" t="str">
            <v>Esconde</v>
          </cell>
          <cell r="C94">
            <v>43739</v>
          </cell>
          <cell r="D94">
            <v>43769</v>
          </cell>
          <cell r="J94" t="str">
            <v>Out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 t="e">
            <v>#N/A</v>
          </cell>
          <cell r="Q94" t="e">
            <v>#N/A</v>
          </cell>
          <cell r="R94" t="e">
            <v>#N/A</v>
          </cell>
          <cell r="S94" t="e">
            <v>#N/A</v>
          </cell>
          <cell r="T94">
            <v>7.3716449860150677</v>
          </cell>
        </row>
        <row r="95">
          <cell r="A95">
            <v>3</v>
          </cell>
          <cell r="B95" t="str">
            <v>Esconde</v>
          </cell>
          <cell r="C95">
            <v>43770</v>
          </cell>
          <cell r="D95">
            <v>43799</v>
          </cell>
          <cell r="J95" t="str">
            <v>Nov</v>
          </cell>
          <cell r="L95" t="e">
            <v>#N/A</v>
          </cell>
          <cell r="M95" t="e">
            <v>#N/A</v>
          </cell>
          <cell r="N95" t="e">
            <v>#N/A</v>
          </cell>
          <cell r="O95" t="e">
            <v>#N/A</v>
          </cell>
          <cell r="P95" t="e">
            <v>#N/A</v>
          </cell>
          <cell r="Q95" t="e">
            <v>#N/A</v>
          </cell>
          <cell r="R95" t="e">
            <v>#N/A</v>
          </cell>
          <cell r="S95" t="e">
            <v>#N/A</v>
          </cell>
          <cell r="T95">
            <v>7.3716449860150677</v>
          </cell>
        </row>
        <row r="96">
          <cell r="A96">
            <v>4</v>
          </cell>
          <cell r="B96" t="str">
            <v>Esconde</v>
          </cell>
          <cell r="C96">
            <v>43800</v>
          </cell>
          <cell r="D96">
            <v>43830</v>
          </cell>
          <cell r="J96" t="str">
            <v>Dez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  <cell r="S96" t="e">
            <v>#N/A</v>
          </cell>
          <cell r="T96">
            <v>7.3716449860150677</v>
          </cell>
        </row>
        <row r="127">
          <cell r="C127">
            <v>43678</v>
          </cell>
        </row>
      </sheetData>
      <sheetData sheetId="13"/>
      <sheetData sheetId="14"/>
      <sheetData sheetId="15"/>
      <sheetData sheetId="16"/>
      <sheetData sheetId="17"/>
      <sheetData sheetId="18"/>
      <sheetData sheetId="19">
        <row r="98">
          <cell r="B98">
            <v>-12</v>
          </cell>
          <cell r="C98">
            <v>43101</v>
          </cell>
          <cell r="D98">
            <v>43131</v>
          </cell>
          <cell r="H98" t="str">
            <v>2018</v>
          </cell>
          <cell r="I98" t="str">
            <v>Jan</v>
          </cell>
          <cell r="K98">
            <v>2971930.101831194</v>
          </cell>
          <cell r="L98">
            <v>103740.80012694999</v>
          </cell>
          <cell r="M98">
            <v>158868.63694747031</v>
          </cell>
          <cell r="N98">
            <v>5774734.6897409149</v>
          </cell>
          <cell r="O98">
            <v>432187.24515466025</v>
          </cell>
          <cell r="P98">
            <v>6206921.934895575</v>
          </cell>
          <cell r="Q98">
            <v>457607.7233142</v>
          </cell>
        </row>
        <row r="99">
          <cell r="B99">
            <v>-11</v>
          </cell>
          <cell r="C99">
            <v>43132</v>
          </cell>
          <cell r="D99">
            <v>43159</v>
          </cell>
          <cell r="I99" t="str">
            <v>Fev</v>
          </cell>
          <cell r="K99">
            <v>2987768.1491935737</v>
          </cell>
          <cell r="L99">
            <v>112221.19915602999</v>
          </cell>
          <cell r="M99">
            <v>144548.09482958689</v>
          </cell>
          <cell r="N99">
            <v>5800302.4333476853</v>
          </cell>
          <cell r="O99">
            <v>426158.67701821926</v>
          </cell>
          <cell r="P99">
            <v>6226461.1103659049</v>
          </cell>
          <cell r="Q99">
            <v>465160.89599799999</v>
          </cell>
        </row>
        <row r="100">
          <cell r="B100">
            <v>-10</v>
          </cell>
          <cell r="C100">
            <v>43160</v>
          </cell>
          <cell r="D100">
            <v>43190</v>
          </cell>
          <cell r="I100" t="str">
            <v>Mar</v>
          </cell>
          <cell r="K100">
            <v>3005997.8485004026</v>
          </cell>
          <cell r="L100">
            <v>103715.38147887999</v>
          </cell>
          <cell r="M100">
            <v>138257.1068198279</v>
          </cell>
          <cell r="N100">
            <v>5858214.6420927355</v>
          </cell>
          <cell r="O100">
            <v>427631.11760485917</v>
          </cell>
          <cell r="P100">
            <v>6285845.7596975947</v>
          </cell>
          <cell r="Q100">
            <v>455970.2244533</v>
          </cell>
        </row>
        <row r="101">
          <cell r="B101">
            <v>-9</v>
          </cell>
          <cell r="C101">
            <v>43191</v>
          </cell>
          <cell r="D101">
            <v>43220</v>
          </cell>
          <cell r="I101" t="str">
            <v>Abr</v>
          </cell>
          <cell r="K101">
            <v>3017059.5262843426</v>
          </cell>
          <cell r="L101">
            <v>113602.8905199</v>
          </cell>
          <cell r="M101">
            <v>121435.79826192079</v>
          </cell>
          <cell r="N101">
            <v>5862418.6082270788</v>
          </cell>
          <cell r="O101">
            <v>439293.56447713007</v>
          </cell>
          <cell r="P101">
            <v>6301712.1727042086</v>
          </cell>
          <cell r="Q101">
            <v>484820.47251399996</v>
          </cell>
        </row>
        <row r="102">
          <cell r="B102">
            <v>-8</v>
          </cell>
          <cell r="C102">
            <v>43221</v>
          </cell>
          <cell r="D102">
            <v>43251</v>
          </cell>
          <cell r="I102" t="str">
            <v>Mai</v>
          </cell>
          <cell r="K102">
            <v>3015123.620043241</v>
          </cell>
          <cell r="L102">
            <v>104951.09333427</v>
          </cell>
          <cell r="M102">
            <v>116826.5727731707</v>
          </cell>
          <cell r="N102">
            <v>5875957.5440682508</v>
          </cell>
          <cell r="O102">
            <v>517689.01647790027</v>
          </cell>
          <cell r="P102">
            <v>6393646.5605461514</v>
          </cell>
          <cell r="Q102">
            <v>473967.19100379996</v>
          </cell>
        </row>
        <row r="103">
          <cell r="B103">
            <v>-7</v>
          </cell>
          <cell r="C103">
            <v>43252</v>
          </cell>
          <cell r="D103">
            <v>43281</v>
          </cell>
          <cell r="I103" t="str">
            <v>Jun</v>
          </cell>
          <cell r="K103">
            <v>3015550.5120216189</v>
          </cell>
          <cell r="L103">
            <v>115268.66920622</v>
          </cell>
          <cell r="M103">
            <v>119429.39062749479</v>
          </cell>
          <cell r="N103">
            <v>5937930.9389497945</v>
          </cell>
          <cell r="O103">
            <v>538762.04198812007</v>
          </cell>
          <cell r="P103">
            <v>6476692.9809379149</v>
          </cell>
          <cell r="Q103">
            <v>478746.69154250005</v>
          </cell>
        </row>
        <row r="104">
          <cell r="B104">
            <v>-6</v>
          </cell>
          <cell r="C104">
            <v>43282</v>
          </cell>
          <cell r="D104">
            <v>43312</v>
          </cell>
          <cell r="I104" t="str">
            <v>Jul</v>
          </cell>
          <cell r="K104">
            <v>3043139.3857951667</v>
          </cell>
          <cell r="L104">
            <v>115521.20056517998</v>
          </cell>
          <cell r="M104">
            <v>106286.4414272924</v>
          </cell>
          <cell r="N104">
            <v>5952652.6346625322</v>
          </cell>
          <cell r="O104">
            <v>521257.66873872053</v>
          </cell>
          <cell r="P104">
            <v>6473910.3034012532</v>
          </cell>
          <cell r="Q104">
            <v>500235.81347760005</v>
          </cell>
        </row>
        <row r="105">
          <cell r="B105">
            <v>-5</v>
          </cell>
          <cell r="C105">
            <v>43313</v>
          </cell>
          <cell r="D105">
            <v>43343</v>
          </cell>
          <cell r="I105" t="str">
            <v>Ago</v>
          </cell>
          <cell r="K105">
            <v>3084434.8785094097</v>
          </cell>
          <cell r="L105">
            <v>136156.80010443003</v>
          </cell>
          <cell r="M105">
            <v>107790.22232487661</v>
          </cell>
          <cell r="N105">
            <v>6051069.5622535469</v>
          </cell>
          <cell r="O105">
            <v>537822.90448809997</v>
          </cell>
          <cell r="P105">
            <v>6588892.4667416466</v>
          </cell>
          <cell r="Q105">
            <v>482170.95597790001</v>
          </cell>
        </row>
        <row r="106">
          <cell r="B106">
            <v>-4</v>
          </cell>
          <cell r="C106">
            <v>43344</v>
          </cell>
          <cell r="D106">
            <v>43373</v>
          </cell>
          <cell r="I106" t="str">
            <v>Set</v>
          </cell>
          <cell r="K106">
            <v>3108010.447759557</v>
          </cell>
          <cell r="L106">
            <v>130412.29231892002</v>
          </cell>
          <cell r="M106">
            <v>100378.83125858891</v>
          </cell>
          <cell r="N106">
            <v>6107351.5580473961</v>
          </cell>
          <cell r="O106">
            <v>535386.48153240036</v>
          </cell>
          <cell r="P106">
            <v>6642738.0395797966</v>
          </cell>
          <cell r="Q106">
            <v>471737.80591409997</v>
          </cell>
        </row>
        <row r="107">
          <cell r="B107">
            <v>-3</v>
          </cell>
          <cell r="C107">
            <v>43374</v>
          </cell>
          <cell r="D107">
            <v>43404</v>
          </cell>
          <cell r="I107" t="str">
            <v>Out</v>
          </cell>
          <cell r="K107">
            <v>3157872.6054840544</v>
          </cell>
          <cell r="L107">
            <v>130933.99768967999</v>
          </cell>
          <cell r="M107">
            <v>90138.312229602801</v>
          </cell>
          <cell r="N107">
            <v>6137916.0379450796</v>
          </cell>
          <cell r="O107">
            <v>491151.43273697945</v>
          </cell>
          <cell r="P107">
            <v>6629067.4706820594</v>
          </cell>
          <cell r="Q107">
            <v>478047.58012599999</v>
          </cell>
        </row>
        <row r="108">
          <cell r="B108">
            <v>-2</v>
          </cell>
          <cell r="C108">
            <v>43405</v>
          </cell>
          <cell r="D108">
            <v>43434</v>
          </cell>
          <cell r="I108" t="str">
            <v>Nov</v>
          </cell>
          <cell r="K108">
            <v>3175607.6894473084</v>
          </cell>
          <cell r="L108">
            <v>124584.59749349</v>
          </cell>
          <cell r="M108">
            <v>83133.110217642301</v>
          </cell>
          <cell r="N108">
            <v>6150787.764903469</v>
          </cell>
          <cell r="O108">
            <v>489189.98031597049</v>
          </cell>
          <cell r="P108">
            <v>6639977.7452194393</v>
          </cell>
          <cell r="Q108">
            <v>478962.28682189999</v>
          </cell>
        </row>
        <row r="109">
          <cell r="B109">
            <v>-1</v>
          </cell>
          <cell r="C109">
            <v>43435</v>
          </cell>
          <cell r="D109">
            <v>43465</v>
          </cell>
          <cell r="I109" t="str">
            <v>Dez</v>
          </cell>
          <cell r="K109">
            <v>3274480.4865335459</v>
          </cell>
          <cell r="L109">
            <v>123623.80698434</v>
          </cell>
          <cell r="M109">
            <v>78299.549999858704</v>
          </cell>
          <cell r="N109">
            <v>6327699.4855456324</v>
          </cell>
          <cell r="O109">
            <v>433160.63244101551</v>
          </cell>
          <cell r="P109">
            <v>6760860.1179866483</v>
          </cell>
          <cell r="Q109">
            <v>473019.88718137448</v>
          </cell>
        </row>
        <row r="110">
          <cell r="G110">
            <v>0</v>
          </cell>
          <cell r="M110" t="str">
            <v xml:space="preserve"> </v>
          </cell>
          <cell r="O110" t="str">
            <v xml:space="preserve"> </v>
          </cell>
          <cell r="P110" t="str">
            <v xml:space="preserve"> </v>
          </cell>
          <cell r="Q110" t="str">
            <v xml:space="preserve"> </v>
          </cell>
        </row>
        <row r="111">
          <cell r="B111">
            <v>-7</v>
          </cell>
          <cell r="C111">
            <v>43466</v>
          </cell>
          <cell r="D111">
            <v>43496</v>
          </cell>
          <cell r="G111">
            <v>0</v>
          </cell>
          <cell r="H111" t="str">
            <v>2019</v>
          </cell>
          <cell r="I111" t="str">
            <v>Jan</v>
          </cell>
          <cell r="K111">
            <v>3247655.0013606059</v>
          </cell>
          <cell r="L111">
            <v>151829.30583196002</v>
          </cell>
          <cell r="M111">
            <v>65542.526423697898</v>
          </cell>
          <cell r="N111">
            <v>6247917.6559942374</v>
          </cell>
          <cell r="O111">
            <v>454004.29988810478</v>
          </cell>
          <cell r="P111">
            <v>6701921.9558823425</v>
          </cell>
          <cell r="Q111">
            <v>485546.03344671451</v>
          </cell>
        </row>
        <row r="112">
          <cell r="B112">
            <v>-6</v>
          </cell>
          <cell r="C112">
            <v>43497</v>
          </cell>
          <cell r="D112">
            <v>43524</v>
          </cell>
          <cell r="G112">
            <v>0</v>
          </cell>
          <cell r="I112" t="str">
            <v>Fev</v>
          </cell>
          <cell r="K112">
            <v>3258660.3024247065</v>
          </cell>
          <cell r="L112">
            <v>149981.48334911998</v>
          </cell>
          <cell r="M112">
            <v>63456.465050509592</v>
          </cell>
          <cell r="N112">
            <v>6261466.8040959556</v>
          </cell>
          <cell r="O112">
            <v>447670.72962713055</v>
          </cell>
          <cell r="P112">
            <v>6709137.5337230861</v>
          </cell>
          <cell r="Q112">
            <v>509717.34119059995</v>
          </cell>
        </row>
        <row r="113">
          <cell r="B113">
            <v>-5</v>
          </cell>
          <cell r="C113">
            <v>43525</v>
          </cell>
          <cell r="D113">
            <v>43555</v>
          </cell>
          <cell r="G113">
            <v>0</v>
          </cell>
          <cell r="I113" t="str">
            <v>Mar</v>
          </cell>
          <cell r="K113">
            <v>3282414.6110478668</v>
          </cell>
          <cell r="L113">
            <v>138874.79063917999</v>
          </cell>
          <cell r="M113">
            <v>67800.234985096104</v>
          </cell>
          <cell r="N113">
            <v>6316011.1184656015</v>
          </cell>
          <cell r="O113">
            <v>470521.6800790698</v>
          </cell>
          <cell r="P113">
            <v>6786532.7985446714</v>
          </cell>
          <cell r="Q113">
            <v>515159.82998790004</v>
          </cell>
        </row>
        <row r="114">
          <cell r="B114">
            <v>-4</v>
          </cell>
          <cell r="C114">
            <v>43556</v>
          </cell>
          <cell r="D114">
            <v>43585</v>
          </cell>
          <cell r="G114">
            <v>0</v>
          </cell>
          <cell r="I114" t="str">
            <v>Abr</v>
          </cell>
          <cell r="K114">
            <v>3282271.0181593108</v>
          </cell>
          <cell r="L114">
            <v>148493.23921053004</v>
          </cell>
          <cell r="M114">
            <v>60707.283364797695</v>
          </cell>
          <cell r="N114">
            <v>6329039.3259752803</v>
          </cell>
          <cell r="O114">
            <v>472975.94999825925</v>
          </cell>
          <cell r="P114">
            <v>6802015.2759735398</v>
          </cell>
          <cell r="Q114">
            <v>524112.61626159999</v>
          </cell>
        </row>
        <row r="115">
          <cell r="B115">
            <v>-3</v>
          </cell>
          <cell r="C115">
            <v>43586</v>
          </cell>
          <cell r="D115">
            <v>43616</v>
          </cell>
          <cell r="G115">
            <v>19</v>
          </cell>
          <cell r="I115" t="str">
            <v>Mai</v>
          </cell>
          <cell r="K115">
            <v>3337559.4797624047</v>
          </cell>
          <cell r="L115">
            <v>153540.28563284001</v>
          </cell>
          <cell r="M115">
            <v>64074.9508601782</v>
          </cell>
          <cell r="N115">
            <v>6413435.284573419</v>
          </cell>
          <cell r="O115">
            <v>437743.10053972923</v>
          </cell>
          <cell r="P115">
            <v>6851178.385113148</v>
          </cell>
          <cell r="Q115">
            <v>535044.03845580004</v>
          </cell>
        </row>
        <row r="116">
          <cell r="B116">
            <v>-2</v>
          </cell>
          <cell r="C116">
            <v>43617</v>
          </cell>
          <cell r="D116">
            <v>43646</v>
          </cell>
          <cell r="G116">
            <v>23</v>
          </cell>
          <cell r="I116" t="str">
            <v>Jun*</v>
          </cell>
          <cell r="K116">
            <v>3375985.9966281713</v>
          </cell>
          <cell r="L116">
            <v>144938.23742076999</v>
          </cell>
          <cell r="M116">
            <v>58819.923753971001</v>
          </cell>
          <cell r="N116">
            <v>6458079.05414211</v>
          </cell>
          <cell r="O116">
            <v>422492.88062138786</v>
          </cell>
          <cell r="P116">
            <v>6880571.9347634977</v>
          </cell>
          <cell r="Q116">
            <v>530022.54218725138</v>
          </cell>
        </row>
        <row r="117">
          <cell r="B117">
            <v>-1</v>
          </cell>
          <cell r="C117">
            <v>43647</v>
          </cell>
          <cell r="D117">
            <v>43677</v>
          </cell>
          <cell r="G117">
            <v>22</v>
          </cell>
          <cell r="I117" t="str">
            <v>Jul*</v>
          </cell>
          <cell r="K117">
            <v>3432013.1159752291</v>
          </cell>
          <cell r="L117">
            <v>150704.93413438005</v>
          </cell>
          <cell r="M117">
            <v>52350.665982221297</v>
          </cell>
          <cell r="N117">
            <v>6517589.9624295225</v>
          </cell>
          <cell r="O117">
            <v>401483.72114366054</v>
          </cell>
          <cell r="P117">
            <v>6919073.6835731827</v>
          </cell>
          <cell r="Q117">
            <v>528812.36516498961</v>
          </cell>
        </row>
        <row r="118">
          <cell r="B118">
            <v>0</v>
          </cell>
          <cell r="C118">
            <v>43678</v>
          </cell>
          <cell r="D118">
            <v>43708</v>
          </cell>
          <cell r="G118">
            <v>13</v>
          </cell>
          <cell r="I118" t="str">
            <v>Ago*</v>
          </cell>
          <cell r="K118">
            <v>3458084.9414472561</v>
          </cell>
          <cell r="L118">
            <v>142251.34498809002</v>
          </cell>
          <cell r="M118">
            <v>51690.087908669004</v>
          </cell>
          <cell r="N118">
            <v>6547967.7073872695</v>
          </cell>
          <cell r="O118">
            <v>431704.15300418332</v>
          </cell>
          <cell r="P118">
            <v>6979671.8603914529</v>
          </cell>
          <cell r="Q118">
            <v>528128.84164674638</v>
          </cell>
        </row>
        <row r="119">
          <cell r="B119">
            <v>1</v>
          </cell>
          <cell r="C119">
            <v>43709</v>
          </cell>
          <cell r="D119">
            <v>43738</v>
          </cell>
          <cell r="G119">
            <v>1</v>
          </cell>
          <cell r="I119" t="str">
            <v>Set*</v>
          </cell>
          <cell r="K119" t="e">
            <v>#N/A</v>
          </cell>
          <cell r="L119" t="e">
            <v>#N/A</v>
          </cell>
          <cell r="M119" t="e">
            <v>#N/A</v>
          </cell>
          <cell r="N119" t="e">
            <v>#N/A</v>
          </cell>
          <cell r="O119" t="e">
            <v>#N/A</v>
          </cell>
          <cell r="P119" t="e">
            <v>#N/A</v>
          </cell>
          <cell r="Q119" t="e">
            <v>#N/A</v>
          </cell>
        </row>
        <row r="120">
          <cell r="B120">
            <v>2</v>
          </cell>
          <cell r="C120">
            <v>43739</v>
          </cell>
          <cell r="D120">
            <v>43769</v>
          </cell>
          <cell r="G120">
            <v>1</v>
          </cell>
          <cell r="I120" t="str">
            <v>Out*</v>
          </cell>
          <cell r="K120" t="e">
            <v>#N/A</v>
          </cell>
          <cell r="L120" t="e">
            <v>#N/A</v>
          </cell>
          <cell r="M120" t="e">
            <v>#N/A</v>
          </cell>
          <cell r="N120" t="e">
            <v>#N/A</v>
          </cell>
          <cell r="O120" t="e">
            <v>#N/A</v>
          </cell>
          <cell r="P120" t="e">
            <v>#N/A</v>
          </cell>
          <cell r="Q120" t="e">
            <v>#N/A</v>
          </cell>
        </row>
        <row r="121">
          <cell r="B121">
            <v>3</v>
          </cell>
          <cell r="C121">
            <v>43770</v>
          </cell>
          <cell r="D121">
            <v>43799</v>
          </cell>
          <cell r="G121">
            <v>1</v>
          </cell>
          <cell r="I121" t="str">
            <v>Nov*</v>
          </cell>
          <cell r="K121" t="e">
            <v>#N/A</v>
          </cell>
          <cell r="L121" t="e">
            <v>#N/A</v>
          </cell>
          <cell r="M121" t="e">
            <v>#N/A</v>
          </cell>
          <cell r="N121" t="e">
            <v>#N/A</v>
          </cell>
          <cell r="O121" t="e">
            <v>#N/A</v>
          </cell>
          <cell r="P121" t="e">
            <v>#N/A</v>
          </cell>
          <cell r="Q121" t="e">
            <v>#N/A</v>
          </cell>
        </row>
        <row r="122">
          <cell r="B122">
            <v>4</v>
          </cell>
          <cell r="C122">
            <v>43800</v>
          </cell>
          <cell r="D122">
            <v>43830</v>
          </cell>
          <cell r="I122" t="str">
            <v>Dez*</v>
          </cell>
          <cell r="K122" t="e">
            <v>#N/A</v>
          </cell>
          <cell r="L122" t="e">
            <v>#N/A</v>
          </cell>
          <cell r="M122" t="e">
            <v>#N/A</v>
          </cell>
          <cell r="N122" t="e">
            <v>#N/A</v>
          </cell>
          <cell r="O122" t="e">
            <v>#N/A</v>
          </cell>
          <cell r="P122" t="e">
            <v>#N/A</v>
          </cell>
          <cell r="Q122" t="e">
            <v>#N/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1"/>
  <dimension ref="A1:M65"/>
  <sheetViews>
    <sheetView showGridLines="0" tabSelected="1" zoomScaleNormal="100" workbookViewId="0"/>
  </sheetViews>
  <sheetFormatPr defaultColWidth="9.7109375" defaultRowHeight="12.75" x14ac:dyDescent="0.2"/>
  <cols>
    <col min="1" max="1" width="3.85546875" style="1" customWidth="1"/>
    <col min="2" max="3" width="3.85546875" style="2" customWidth="1"/>
    <col min="4" max="12" width="8.7109375" style="2" customWidth="1"/>
    <col min="13" max="130" width="9.7109375" style="2" customWidth="1"/>
    <col min="131" max="212" width="9.7109375" style="2"/>
    <col min="213" max="215" width="3.85546875" style="2" customWidth="1"/>
    <col min="216" max="224" width="8.7109375" style="2" customWidth="1"/>
    <col min="225" max="386" width="9.7109375" style="2" customWidth="1"/>
    <col min="387" max="468" width="9.7109375" style="2"/>
    <col min="469" max="471" width="3.85546875" style="2" customWidth="1"/>
    <col min="472" max="480" width="8.7109375" style="2" customWidth="1"/>
    <col min="481" max="642" width="9.7109375" style="2" customWidth="1"/>
    <col min="643" max="724" width="9.7109375" style="2"/>
    <col min="725" max="727" width="3.85546875" style="2" customWidth="1"/>
    <col min="728" max="736" width="8.7109375" style="2" customWidth="1"/>
    <col min="737" max="898" width="9.7109375" style="2" customWidth="1"/>
    <col min="899" max="980" width="9.7109375" style="2"/>
    <col min="981" max="983" width="3.85546875" style="2" customWidth="1"/>
    <col min="984" max="992" width="8.7109375" style="2" customWidth="1"/>
    <col min="993" max="1154" width="9.7109375" style="2" customWidth="1"/>
    <col min="1155" max="1236" width="9.7109375" style="2"/>
    <col min="1237" max="1239" width="3.85546875" style="2" customWidth="1"/>
    <col min="1240" max="1248" width="8.7109375" style="2" customWidth="1"/>
    <col min="1249" max="1410" width="9.7109375" style="2" customWidth="1"/>
    <col min="1411" max="1492" width="9.7109375" style="2"/>
    <col min="1493" max="1495" width="3.85546875" style="2" customWidth="1"/>
    <col min="1496" max="1504" width="8.7109375" style="2" customWidth="1"/>
    <col min="1505" max="1666" width="9.7109375" style="2" customWidth="1"/>
    <col min="1667" max="1748" width="9.7109375" style="2"/>
    <col min="1749" max="1751" width="3.85546875" style="2" customWidth="1"/>
    <col min="1752" max="1760" width="8.7109375" style="2" customWidth="1"/>
    <col min="1761" max="1922" width="9.7109375" style="2" customWidth="1"/>
    <col min="1923" max="2004" width="9.7109375" style="2"/>
    <col min="2005" max="2007" width="3.85546875" style="2" customWidth="1"/>
    <col min="2008" max="2016" width="8.7109375" style="2" customWidth="1"/>
    <col min="2017" max="2178" width="9.7109375" style="2" customWidth="1"/>
    <col min="2179" max="2260" width="9.7109375" style="2"/>
    <col min="2261" max="2263" width="3.85546875" style="2" customWidth="1"/>
    <col min="2264" max="2272" width="8.7109375" style="2" customWidth="1"/>
    <col min="2273" max="2434" width="9.7109375" style="2" customWidth="1"/>
    <col min="2435" max="2516" width="9.7109375" style="2"/>
    <col min="2517" max="2519" width="3.85546875" style="2" customWidth="1"/>
    <col min="2520" max="2528" width="8.7109375" style="2" customWidth="1"/>
    <col min="2529" max="2690" width="9.7109375" style="2" customWidth="1"/>
    <col min="2691" max="2772" width="9.7109375" style="2"/>
    <col min="2773" max="2775" width="3.85546875" style="2" customWidth="1"/>
    <col min="2776" max="2784" width="8.7109375" style="2" customWidth="1"/>
    <col min="2785" max="2946" width="9.7109375" style="2" customWidth="1"/>
    <col min="2947" max="3028" width="9.7109375" style="2"/>
    <col min="3029" max="3031" width="3.85546875" style="2" customWidth="1"/>
    <col min="3032" max="3040" width="8.7109375" style="2" customWidth="1"/>
    <col min="3041" max="3202" width="9.7109375" style="2" customWidth="1"/>
    <col min="3203" max="3284" width="9.7109375" style="2"/>
    <col min="3285" max="3287" width="3.85546875" style="2" customWidth="1"/>
    <col min="3288" max="3296" width="8.7109375" style="2" customWidth="1"/>
    <col min="3297" max="3458" width="9.7109375" style="2" customWidth="1"/>
    <col min="3459" max="3540" width="9.7109375" style="2"/>
    <col min="3541" max="3543" width="3.85546875" style="2" customWidth="1"/>
    <col min="3544" max="3552" width="8.7109375" style="2" customWidth="1"/>
    <col min="3553" max="3714" width="9.7109375" style="2" customWidth="1"/>
    <col min="3715" max="3796" width="9.7109375" style="2"/>
    <col min="3797" max="3799" width="3.85546875" style="2" customWidth="1"/>
    <col min="3800" max="3808" width="8.7109375" style="2" customWidth="1"/>
    <col min="3809" max="3970" width="9.7109375" style="2" customWidth="1"/>
    <col min="3971" max="4052" width="9.7109375" style="2"/>
    <col min="4053" max="4055" width="3.85546875" style="2" customWidth="1"/>
    <col min="4056" max="4064" width="8.7109375" style="2" customWidth="1"/>
    <col min="4065" max="4226" width="9.7109375" style="2" customWidth="1"/>
    <col min="4227" max="4308" width="9.7109375" style="2"/>
    <col min="4309" max="4311" width="3.85546875" style="2" customWidth="1"/>
    <col min="4312" max="4320" width="8.7109375" style="2" customWidth="1"/>
    <col min="4321" max="4482" width="9.7109375" style="2" customWidth="1"/>
    <col min="4483" max="4564" width="9.7109375" style="2"/>
    <col min="4565" max="4567" width="3.85546875" style="2" customWidth="1"/>
    <col min="4568" max="4576" width="8.7109375" style="2" customWidth="1"/>
    <col min="4577" max="4738" width="9.7109375" style="2" customWidth="1"/>
    <col min="4739" max="4820" width="9.7109375" style="2"/>
    <col min="4821" max="4823" width="3.85546875" style="2" customWidth="1"/>
    <col min="4824" max="4832" width="8.7109375" style="2" customWidth="1"/>
    <col min="4833" max="4994" width="9.7109375" style="2" customWidth="1"/>
    <col min="4995" max="5076" width="9.7109375" style="2"/>
    <col min="5077" max="5079" width="3.85546875" style="2" customWidth="1"/>
    <col min="5080" max="5088" width="8.7109375" style="2" customWidth="1"/>
    <col min="5089" max="5250" width="9.7109375" style="2" customWidth="1"/>
    <col min="5251" max="5332" width="9.7109375" style="2"/>
    <col min="5333" max="5335" width="3.85546875" style="2" customWidth="1"/>
    <col min="5336" max="5344" width="8.7109375" style="2" customWidth="1"/>
    <col min="5345" max="5506" width="9.7109375" style="2" customWidth="1"/>
    <col min="5507" max="5588" width="9.7109375" style="2"/>
    <col min="5589" max="5591" width="3.85546875" style="2" customWidth="1"/>
    <col min="5592" max="5600" width="8.7109375" style="2" customWidth="1"/>
    <col min="5601" max="5762" width="9.7109375" style="2" customWidth="1"/>
    <col min="5763" max="5844" width="9.7109375" style="2"/>
    <col min="5845" max="5847" width="3.85546875" style="2" customWidth="1"/>
    <col min="5848" max="5856" width="8.7109375" style="2" customWidth="1"/>
    <col min="5857" max="6018" width="9.7109375" style="2" customWidth="1"/>
    <col min="6019" max="6100" width="9.7109375" style="2"/>
    <col min="6101" max="6103" width="3.85546875" style="2" customWidth="1"/>
    <col min="6104" max="6112" width="8.7109375" style="2" customWidth="1"/>
    <col min="6113" max="6274" width="9.7109375" style="2" customWidth="1"/>
    <col min="6275" max="6356" width="9.7109375" style="2"/>
    <col min="6357" max="6359" width="3.85546875" style="2" customWidth="1"/>
    <col min="6360" max="6368" width="8.7109375" style="2" customWidth="1"/>
    <col min="6369" max="6530" width="9.7109375" style="2" customWidth="1"/>
    <col min="6531" max="6612" width="9.7109375" style="2"/>
    <col min="6613" max="6615" width="3.85546875" style="2" customWidth="1"/>
    <col min="6616" max="6624" width="8.7109375" style="2" customWidth="1"/>
    <col min="6625" max="6786" width="9.7109375" style="2" customWidth="1"/>
    <col min="6787" max="6868" width="9.7109375" style="2"/>
    <col min="6869" max="6871" width="3.85546875" style="2" customWidth="1"/>
    <col min="6872" max="6880" width="8.7109375" style="2" customWidth="1"/>
    <col min="6881" max="7042" width="9.7109375" style="2" customWidth="1"/>
    <col min="7043" max="7124" width="9.7109375" style="2"/>
    <col min="7125" max="7127" width="3.85546875" style="2" customWidth="1"/>
    <col min="7128" max="7136" width="8.7109375" style="2" customWidth="1"/>
    <col min="7137" max="7298" width="9.7109375" style="2" customWidth="1"/>
    <col min="7299" max="7380" width="9.7109375" style="2"/>
    <col min="7381" max="7383" width="3.85546875" style="2" customWidth="1"/>
    <col min="7384" max="7392" width="8.7109375" style="2" customWidth="1"/>
    <col min="7393" max="7554" width="9.7109375" style="2" customWidth="1"/>
    <col min="7555" max="7636" width="9.7109375" style="2"/>
    <col min="7637" max="7639" width="3.85546875" style="2" customWidth="1"/>
    <col min="7640" max="7648" width="8.7109375" style="2" customWidth="1"/>
    <col min="7649" max="7810" width="9.7109375" style="2" customWidth="1"/>
    <col min="7811" max="7892" width="9.7109375" style="2"/>
    <col min="7893" max="7895" width="3.85546875" style="2" customWidth="1"/>
    <col min="7896" max="7904" width="8.7109375" style="2" customWidth="1"/>
    <col min="7905" max="8066" width="9.7109375" style="2" customWidth="1"/>
    <col min="8067" max="8148" width="9.7109375" style="2"/>
    <col min="8149" max="8151" width="3.85546875" style="2" customWidth="1"/>
    <col min="8152" max="8160" width="8.7109375" style="2" customWidth="1"/>
    <col min="8161" max="8322" width="9.7109375" style="2" customWidth="1"/>
    <col min="8323" max="8404" width="9.7109375" style="2"/>
    <col min="8405" max="8407" width="3.85546875" style="2" customWidth="1"/>
    <col min="8408" max="8416" width="8.7109375" style="2" customWidth="1"/>
    <col min="8417" max="8578" width="9.7109375" style="2" customWidth="1"/>
    <col min="8579" max="8660" width="9.7109375" style="2"/>
    <col min="8661" max="8663" width="3.85546875" style="2" customWidth="1"/>
    <col min="8664" max="8672" width="8.7109375" style="2" customWidth="1"/>
    <col min="8673" max="8834" width="9.7109375" style="2" customWidth="1"/>
    <col min="8835" max="8916" width="9.7109375" style="2"/>
    <col min="8917" max="8919" width="3.85546875" style="2" customWidth="1"/>
    <col min="8920" max="8928" width="8.7109375" style="2" customWidth="1"/>
    <col min="8929" max="9090" width="9.7109375" style="2" customWidth="1"/>
    <col min="9091" max="9172" width="9.7109375" style="2"/>
    <col min="9173" max="9175" width="3.85546875" style="2" customWidth="1"/>
    <col min="9176" max="9184" width="8.7109375" style="2" customWidth="1"/>
    <col min="9185" max="9346" width="9.7109375" style="2" customWidth="1"/>
    <col min="9347" max="9428" width="9.7109375" style="2"/>
    <col min="9429" max="9431" width="3.85546875" style="2" customWidth="1"/>
    <col min="9432" max="9440" width="8.7109375" style="2" customWidth="1"/>
    <col min="9441" max="9602" width="9.7109375" style="2" customWidth="1"/>
    <col min="9603" max="9684" width="9.7109375" style="2"/>
    <col min="9685" max="9687" width="3.85546875" style="2" customWidth="1"/>
    <col min="9688" max="9696" width="8.7109375" style="2" customWidth="1"/>
    <col min="9697" max="9858" width="9.7109375" style="2" customWidth="1"/>
    <col min="9859" max="9940" width="9.7109375" style="2"/>
    <col min="9941" max="9943" width="3.85546875" style="2" customWidth="1"/>
    <col min="9944" max="9952" width="8.7109375" style="2" customWidth="1"/>
    <col min="9953" max="10114" width="9.7109375" style="2" customWidth="1"/>
    <col min="10115" max="10196" width="9.7109375" style="2"/>
    <col min="10197" max="10199" width="3.85546875" style="2" customWidth="1"/>
    <col min="10200" max="10208" width="8.7109375" style="2" customWidth="1"/>
    <col min="10209" max="10370" width="9.7109375" style="2" customWidth="1"/>
    <col min="10371" max="10452" width="9.7109375" style="2"/>
    <col min="10453" max="10455" width="3.85546875" style="2" customWidth="1"/>
    <col min="10456" max="10464" width="8.7109375" style="2" customWidth="1"/>
    <col min="10465" max="10626" width="9.7109375" style="2" customWidth="1"/>
    <col min="10627" max="10708" width="9.7109375" style="2"/>
    <col min="10709" max="10711" width="3.85546875" style="2" customWidth="1"/>
    <col min="10712" max="10720" width="8.7109375" style="2" customWidth="1"/>
    <col min="10721" max="10882" width="9.7109375" style="2" customWidth="1"/>
    <col min="10883" max="10964" width="9.7109375" style="2"/>
    <col min="10965" max="10967" width="3.85546875" style="2" customWidth="1"/>
    <col min="10968" max="10976" width="8.7109375" style="2" customWidth="1"/>
    <col min="10977" max="11138" width="9.7109375" style="2" customWidth="1"/>
    <col min="11139" max="11220" width="9.7109375" style="2"/>
    <col min="11221" max="11223" width="3.85546875" style="2" customWidth="1"/>
    <col min="11224" max="11232" width="8.7109375" style="2" customWidth="1"/>
    <col min="11233" max="11394" width="9.7109375" style="2" customWidth="1"/>
    <col min="11395" max="11476" width="9.7109375" style="2"/>
    <col min="11477" max="11479" width="3.85546875" style="2" customWidth="1"/>
    <col min="11480" max="11488" width="8.7109375" style="2" customWidth="1"/>
    <col min="11489" max="11650" width="9.7109375" style="2" customWidth="1"/>
    <col min="11651" max="11732" width="9.7109375" style="2"/>
    <col min="11733" max="11735" width="3.85546875" style="2" customWidth="1"/>
    <col min="11736" max="11744" width="8.7109375" style="2" customWidth="1"/>
    <col min="11745" max="11906" width="9.7109375" style="2" customWidth="1"/>
    <col min="11907" max="11988" width="9.7109375" style="2"/>
    <col min="11989" max="11991" width="3.85546875" style="2" customWidth="1"/>
    <col min="11992" max="12000" width="8.7109375" style="2" customWidth="1"/>
    <col min="12001" max="12162" width="9.7109375" style="2" customWidth="1"/>
    <col min="12163" max="12244" width="9.7109375" style="2"/>
    <col min="12245" max="12247" width="3.85546875" style="2" customWidth="1"/>
    <col min="12248" max="12256" width="8.7109375" style="2" customWidth="1"/>
    <col min="12257" max="12418" width="9.7109375" style="2" customWidth="1"/>
    <col min="12419" max="12500" width="9.7109375" style="2"/>
    <col min="12501" max="12503" width="3.85546875" style="2" customWidth="1"/>
    <col min="12504" max="12512" width="8.7109375" style="2" customWidth="1"/>
    <col min="12513" max="12674" width="9.7109375" style="2" customWidth="1"/>
    <col min="12675" max="12756" width="9.7109375" style="2"/>
    <col min="12757" max="12759" width="3.85546875" style="2" customWidth="1"/>
    <col min="12760" max="12768" width="8.7109375" style="2" customWidth="1"/>
    <col min="12769" max="12930" width="9.7109375" style="2" customWidth="1"/>
    <col min="12931" max="13012" width="9.7109375" style="2"/>
    <col min="13013" max="13015" width="3.85546875" style="2" customWidth="1"/>
    <col min="13016" max="13024" width="8.7109375" style="2" customWidth="1"/>
    <col min="13025" max="13186" width="9.7109375" style="2" customWidth="1"/>
    <col min="13187" max="13268" width="9.7109375" style="2"/>
    <col min="13269" max="13271" width="3.85546875" style="2" customWidth="1"/>
    <col min="13272" max="13280" width="8.7109375" style="2" customWidth="1"/>
    <col min="13281" max="13442" width="9.7109375" style="2" customWidth="1"/>
    <col min="13443" max="13524" width="9.7109375" style="2"/>
    <col min="13525" max="13527" width="3.85546875" style="2" customWidth="1"/>
    <col min="13528" max="13536" width="8.7109375" style="2" customWidth="1"/>
    <col min="13537" max="13698" width="9.7109375" style="2" customWidth="1"/>
    <col min="13699" max="13780" width="9.7109375" style="2"/>
    <col min="13781" max="13783" width="3.85546875" style="2" customWidth="1"/>
    <col min="13784" max="13792" width="8.7109375" style="2" customWidth="1"/>
    <col min="13793" max="13954" width="9.7109375" style="2" customWidth="1"/>
    <col min="13955" max="14036" width="9.7109375" style="2"/>
    <col min="14037" max="14039" width="3.85546875" style="2" customWidth="1"/>
    <col min="14040" max="14048" width="8.7109375" style="2" customWidth="1"/>
    <col min="14049" max="14210" width="9.7109375" style="2" customWidth="1"/>
    <col min="14211" max="14292" width="9.7109375" style="2"/>
    <col min="14293" max="14295" width="3.85546875" style="2" customWidth="1"/>
    <col min="14296" max="14304" width="8.7109375" style="2" customWidth="1"/>
    <col min="14305" max="14466" width="9.7109375" style="2" customWidth="1"/>
    <col min="14467" max="14548" width="9.7109375" style="2"/>
    <col min="14549" max="14551" width="3.85546875" style="2" customWidth="1"/>
    <col min="14552" max="14560" width="8.7109375" style="2" customWidth="1"/>
    <col min="14561" max="14722" width="9.7109375" style="2" customWidth="1"/>
    <col min="14723" max="14804" width="9.7109375" style="2"/>
    <col min="14805" max="14807" width="3.85546875" style="2" customWidth="1"/>
    <col min="14808" max="14816" width="8.7109375" style="2" customWidth="1"/>
    <col min="14817" max="14978" width="9.7109375" style="2" customWidth="1"/>
    <col min="14979" max="15060" width="9.7109375" style="2"/>
    <col min="15061" max="15063" width="3.85546875" style="2" customWidth="1"/>
    <col min="15064" max="15072" width="8.7109375" style="2" customWidth="1"/>
    <col min="15073" max="15234" width="9.7109375" style="2" customWidth="1"/>
    <col min="15235" max="15316" width="9.7109375" style="2"/>
    <col min="15317" max="15319" width="3.85546875" style="2" customWidth="1"/>
    <col min="15320" max="15328" width="8.7109375" style="2" customWidth="1"/>
    <col min="15329" max="15490" width="9.7109375" style="2" customWidth="1"/>
    <col min="15491" max="15572" width="9.7109375" style="2"/>
    <col min="15573" max="15575" width="3.85546875" style="2" customWidth="1"/>
    <col min="15576" max="15584" width="8.7109375" style="2" customWidth="1"/>
    <col min="15585" max="15746" width="9.7109375" style="2" customWidth="1"/>
    <col min="15747" max="15828" width="9.7109375" style="2"/>
    <col min="15829" max="15831" width="3.85546875" style="2" customWidth="1"/>
    <col min="15832" max="15840" width="8.7109375" style="2" customWidth="1"/>
    <col min="15841" max="16002" width="9.7109375" style="2" customWidth="1"/>
    <col min="16003" max="16084" width="9.7109375" style="2"/>
    <col min="16085" max="16087" width="3.85546875" style="2" customWidth="1"/>
    <col min="16088" max="16096" width="8.7109375" style="2" customWidth="1"/>
    <col min="16097" max="16258" width="9.7109375" style="2" customWidth="1"/>
    <col min="16259" max="16384" width="9.7109375" style="2"/>
  </cols>
  <sheetData>
    <row r="1" spans="1:13" s="5" customFormat="1" ht="11.25" x14ac:dyDescent="0.2">
      <c r="A1" s="3" t="s">
        <v>0</v>
      </c>
      <c r="B1" s="4"/>
      <c r="C1" s="4"/>
      <c r="D1" s="4"/>
      <c r="E1" s="4"/>
      <c r="F1" s="4"/>
      <c r="G1" s="4"/>
      <c r="H1" s="4"/>
      <c r="I1" s="4"/>
      <c r="J1" s="4"/>
      <c r="K1" s="4"/>
      <c r="L1" s="63" t="s">
        <v>19</v>
      </c>
    </row>
    <row r="2" spans="1:13" s="9" customFormat="1" ht="25.15" customHeight="1" x14ac:dyDescent="0.2">
      <c r="A2" s="6" t="s">
        <v>1</v>
      </c>
      <c r="B2" s="7"/>
      <c r="C2" s="7"/>
      <c r="D2" s="7"/>
      <c r="E2" s="7"/>
      <c r="F2" s="7"/>
      <c r="G2" s="7"/>
      <c r="H2" s="7"/>
      <c r="I2" s="7"/>
      <c r="J2" s="7"/>
      <c r="K2" s="7"/>
      <c r="L2" s="8"/>
    </row>
    <row r="3" spans="1:13" s="9" customFormat="1" x14ac:dyDescent="0.2">
      <c r="A3" s="10"/>
      <c r="B3" s="11" t="s">
        <v>2</v>
      </c>
      <c r="C3" s="11"/>
      <c r="D3" s="12"/>
      <c r="E3" s="12"/>
      <c r="F3" s="12"/>
      <c r="G3" s="12"/>
      <c r="H3" s="12"/>
      <c r="I3" s="12"/>
      <c r="J3" s="12"/>
      <c r="K3" s="12"/>
      <c r="L3" s="13"/>
    </row>
    <row r="4" spans="1:13" s="9" customFormat="1" ht="12" customHeight="1" x14ac:dyDescent="0.2">
      <c r="A4" s="10"/>
      <c r="B4" s="12"/>
      <c r="C4" s="12"/>
      <c r="D4" s="12"/>
      <c r="E4" s="12"/>
      <c r="F4" s="12"/>
      <c r="G4" s="12"/>
      <c r="H4" s="12"/>
      <c r="I4" s="12"/>
      <c r="J4" s="12"/>
      <c r="K4" s="12"/>
      <c r="L4" s="13"/>
    </row>
    <row r="5" spans="1:13" s="9" customFormat="1" ht="12.75" customHeight="1" x14ac:dyDescent="0.2">
      <c r="A5" s="14"/>
      <c r="B5" s="15"/>
      <c r="C5" s="15"/>
      <c r="D5" s="15"/>
      <c r="E5" s="15"/>
      <c r="F5" s="15"/>
      <c r="G5" s="12"/>
      <c r="H5" s="12"/>
      <c r="I5" s="12"/>
      <c r="J5" s="12"/>
      <c r="K5" s="12"/>
      <c r="L5" s="16" t="s">
        <v>3</v>
      </c>
    </row>
    <row r="6" spans="1:13" s="9" customFormat="1" ht="12.75" customHeight="1" x14ac:dyDescent="0.2">
      <c r="A6" s="17" t="s">
        <v>4</v>
      </c>
      <c r="B6" s="18"/>
      <c r="C6" s="19"/>
      <c r="D6" s="20" t="s">
        <v>5</v>
      </c>
      <c r="E6" s="21" t="s">
        <v>6</v>
      </c>
      <c r="F6" s="20"/>
      <c r="G6" s="22" t="s">
        <v>7</v>
      </c>
      <c r="H6" s="21" t="s">
        <v>6</v>
      </c>
      <c r="I6" s="20"/>
      <c r="J6" s="22" t="s">
        <v>8</v>
      </c>
      <c r="K6" s="21" t="s">
        <v>6</v>
      </c>
      <c r="L6" s="21"/>
    </row>
    <row r="7" spans="1:13" s="9" customFormat="1" ht="12.75" customHeight="1" x14ac:dyDescent="0.2">
      <c r="A7" s="10"/>
      <c r="B7" s="12"/>
      <c r="C7" s="23"/>
      <c r="D7" s="24" t="s">
        <v>9</v>
      </c>
      <c r="E7" s="25"/>
      <c r="F7" s="26"/>
      <c r="G7" s="26" t="s">
        <v>10</v>
      </c>
      <c r="H7" s="25"/>
      <c r="I7" s="26"/>
      <c r="J7" s="26" t="s">
        <v>11</v>
      </c>
      <c r="K7" s="25"/>
      <c r="L7" s="27"/>
    </row>
    <row r="8" spans="1:13" s="9" customFormat="1" ht="12.75" customHeight="1" x14ac:dyDescent="0.2">
      <c r="A8" s="10"/>
      <c r="B8" s="12"/>
      <c r="C8" s="23"/>
      <c r="D8" s="26"/>
      <c r="E8" s="20" t="s">
        <v>12</v>
      </c>
      <c r="F8" s="28">
        <v>12</v>
      </c>
      <c r="G8" s="26"/>
      <c r="H8" s="20" t="s">
        <v>12</v>
      </c>
      <c r="I8" s="28">
        <v>12</v>
      </c>
      <c r="J8" s="26"/>
      <c r="K8" s="20" t="s">
        <v>12</v>
      </c>
      <c r="L8" s="29">
        <v>12</v>
      </c>
    </row>
    <row r="9" spans="1:13" s="9" customFormat="1" ht="12.75" customHeight="1" x14ac:dyDescent="0.2">
      <c r="A9" s="30"/>
      <c r="B9" s="31"/>
      <c r="C9" s="32"/>
      <c r="D9" s="32"/>
      <c r="E9" s="33" t="s">
        <v>13</v>
      </c>
      <c r="F9" s="34" t="s">
        <v>14</v>
      </c>
      <c r="G9" s="32"/>
      <c r="H9" s="33" t="s">
        <v>13</v>
      </c>
      <c r="I9" s="34" t="s">
        <v>14</v>
      </c>
      <c r="J9" s="35"/>
      <c r="K9" s="33" t="s">
        <v>13</v>
      </c>
      <c r="L9" s="36" t="s">
        <v>14</v>
      </c>
      <c r="M9" s="12"/>
    </row>
    <row r="10" spans="1:13" ht="10.5" customHeight="1" x14ac:dyDescent="0.2">
      <c r="A10" s="43"/>
      <c r="B10" s="44"/>
      <c r="C10" s="45"/>
      <c r="D10" s="46"/>
      <c r="E10" s="47"/>
      <c r="F10" s="47"/>
      <c r="G10" s="46"/>
      <c r="H10" s="47"/>
      <c r="I10" s="47"/>
      <c r="J10" s="46"/>
      <c r="K10" s="47"/>
      <c r="L10" s="48"/>
    </row>
    <row r="11" spans="1:13" s="38" customFormat="1" ht="10.5" customHeight="1" x14ac:dyDescent="0.2">
      <c r="A11" s="49" t="s">
        <v>20</v>
      </c>
      <c r="B11" s="50" t="s">
        <v>21</v>
      </c>
      <c r="C11" s="45"/>
      <c r="D11" s="51">
        <v>296755.45600000001</v>
      </c>
      <c r="E11" s="52">
        <v>12.313857841752585</v>
      </c>
      <c r="F11" s="52">
        <v>9.7926632788833103</v>
      </c>
      <c r="G11" s="51">
        <v>250363.68100000001</v>
      </c>
      <c r="H11" s="52">
        <v>12.191503403291309</v>
      </c>
      <c r="I11" s="52">
        <v>7.8476992684834723</v>
      </c>
      <c r="J11" s="51">
        <v>46391.775000000001</v>
      </c>
      <c r="K11" s="52">
        <v>12.978804910188884</v>
      </c>
      <c r="L11" s="53">
        <v>21.630535337296479</v>
      </c>
    </row>
    <row r="12" spans="1:13" s="38" customFormat="1" ht="10.5" customHeight="1" x14ac:dyDescent="0.2">
      <c r="A12" s="54"/>
      <c r="B12" s="50"/>
      <c r="C12" s="45"/>
      <c r="D12" s="51"/>
      <c r="E12" s="52"/>
      <c r="F12" s="52"/>
      <c r="G12" s="51"/>
      <c r="H12" s="52"/>
      <c r="I12" s="52"/>
      <c r="J12" s="51"/>
      <c r="K12" s="52"/>
      <c r="L12" s="53"/>
    </row>
    <row r="13" spans="1:13" s="38" customFormat="1" ht="10.5" customHeight="1" x14ac:dyDescent="0.2">
      <c r="A13" s="49" t="s">
        <v>22</v>
      </c>
      <c r="B13" s="50" t="s">
        <v>23</v>
      </c>
      <c r="C13" s="45"/>
      <c r="D13" s="51">
        <v>272396.11091403</v>
      </c>
      <c r="E13" s="52">
        <v>-8.2085584589790948</v>
      </c>
      <c r="F13" s="52">
        <v>3.812577867715345</v>
      </c>
      <c r="G13" s="51">
        <v>228438.63046714003</v>
      </c>
      <c r="H13" s="52">
        <v>-8.7572807866089732</v>
      </c>
      <c r="I13" s="52">
        <v>7.369003565111977</v>
      </c>
      <c r="J13" s="51">
        <v>43957.480446889997</v>
      </c>
      <c r="K13" s="52">
        <v>-5.2472546116418339</v>
      </c>
      <c r="L13" s="53">
        <v>-11.432988527130188</v>
      </c>
    </row>
    <row r="14" spans="1:13" s="38" customFormat="1" ht="10.5" customHeight="1" x14ac:dyDescent="0.2">
      <c r="A14" s="55"/>
      <c r="B14" s="50" t="s">
        <v>24</v>
      </c>
      <c r="C14" s="45"/>
      <c r="D14" s="51">
        <v>264517.03399999999</v>
      </c>
      <c r="E14" s="52">
        <v>-2.8925071241258298</v>
      </c>
      <c r="F14" s="52">
        <v>-0.67885564389489361</v>
      </c>
      <c r="G14" s="51">
        <v>225267.44</v>
      </c>
      <c r="H14" s="52">
        <v>-1.388202363433527</v>
      </c>
      <c r="I14" s="52">
        <v>3.3930118040238488</v>
      </c>
      <c r="J14" s="51">
        <v>39249.593999999997</v>
      </c>
      <c r="K14" s="52">
        <v>-10.710091659093443</v>
      </c>
      <c r="L14" s="53">
        <v>-18.989616427663126</v>
      </c>
    </row>
    <row r="15" spans="1:13" s="38" customFormat="1" ht="10.5" customHeight="1" x14ac:dyDescent="0.2">
      <c r="A15" s="55"/>
      <c r="B15" s="50" t="s">
        <v>25</v>
      </c>
      <c r="C15" s="45"/>
      <c r="D15" s="51">
        <v>275056.17955761001</v>
      </c>
      <c r="E15" s="52">
        <v>3.9842974942816101</v>
      </c>
      <c r="F15" s="52">
        <v>12.908248670167755</v>
      </c>
      <c r="G15" s="51">
        <v>224299.13138457001</v>
      </c>
      <c r="H15" s="52">
        <v>-0.42984845720713011</v>
      </c>
      <c r="I15" s="52">
        <v>7.3470533185916729</v>
      </c>
      <c r="J15" s="51">
        <v>50757.048173040006</v>
      </c>
      <c r="K15" s="52">
        <v>29.318657851696511</v>
      </c>
      <c r="L15" s="53">
        <v>46.431263354071625</v>
      </c>
    </row>
    <row r="16" spans="1:13" s="38" customFormat="1" ht="10.5" customHeight="1" x14ac:dyDescent="0.2">
      <c r="A16" s="55"/>
      <c r="B16" s="50" t="s">
        <v>26</v>
      </c>
      <c r="C16" s="45"/>
      <c r="D16" s="51">
        <v>263342.85896457004</v>
      </c>
      <c r="E16" s="52">
        <v>-4.258519336623988</v>
      </c>
      <c r="F16" s="52">
        <v>-0.11821347618748929</v>
      </c>
      <c r="G16" s="51">
        <v>223343.73801792003</v>
      </c>
      <c r="H16" s="52">
        <v>-0.42594608403182999</v>
      </c>
      <c r="I16" s="52">
        <v>4.3048866502405883</v>
      </c>
      <c r="J16" s="51">
        <v>39999.12094665</v>
      </c>
      <c r="K16" s="52">
        <v>-21.194942601299971</v>
      </c>
      <c r="L16" s="53">
        <v>-19.240473258975285</v>
      </c>
    </row>
    <row r="17" spans="1:12" s="38" customFormat="1" ht="10.5" customHeight="1" x14ac:dyDescent="0.2">
      <c r="A17" s="55"/>
      <c r="B17" s="50" t="s">
        <v>27</v>
      </c>
      <c r="C17" s="45"/>
      <c r="D17" s="51">
        <v>269552.90594814002</v>
      </c>
      <c r="E17" s="52">
        <v>2.3581603875598178</v>
      </c>
      <c r="F17" s="52">
        <v>13.423601752419328</v>
      </c>
      <c r="G17" s="51">
        <v>224373.20855934001</v>
      </c>
      <c r="H17" s="52">
        <v>0.46093548471790297</v>
      </c>
      <c r="I17" s="52">
        <v>6.6085149086485648</v>
      </c>
      <c r="J17" s="51">
        <v>45179.697388799999</v>
      </c>
      <c r="K17" s="52">
        <v>12.951725736822443</v>
      </c>
      <c r="L17" s="53">
        <v>66.181921886920762</v>
      </c>
    </row>
    <row r="18" spans="1:12" s="38" customFormat="1" ht="10.5" customHeight="1" x14ac:dyDescent="0.2">
      <c r="A18" s="55"/>
      <c r="B18" s="50" t="s">
        <v>28</v>
      </c>
      <c r="C18" s="45"/>
      <c r="D18" s="51">
        <v>269827.76329567999</v>
      </c>
      <c r="E18" s="52">
        <v>0.10196786659493179</v>
      </c>
      <c r="F18" s="52">
        <v>3.6846106928220603</v>
      </c>
      <c r="G18" s="51">
        <v>225768.54120481</v>
      </c>
      <c r="H18" s="52">
        <v>0.62188023892387734</v>
      </c>
      <c r="I18" s="52">
        <v>5.7119664846594587</v>
      </c>
      <c r="J18" s="51">
        <v>44059.222090870004</v>
      </c>
      <c r="K18" s="52">
        <v>-2.4800416175602069</v>
      </c>
      <c r="L18" s="53">
        <v>-5.5930092317736229</v>
      </c>
    </row>
    <row r="19" spans="1:12" s="38" customFormat="1" ht="10.5" customHeight="1" x14ac:dyDescent="0.2">
      <c r="A19" s="55"/>
      <c r="B19" s="50" t="s">
        <v>29</v>
      </c>
      <c r="C19" s="45"/>
      <c r="D19" s="51">
        <v>275338.54980331002</v>
      </c>
      <c r="E19" s="52">
        <v>2.0423348732988882</v>
      </c>
      <c r="F19" s="52">
        <v>7.6128633312077474</v>
      </c>
      <c r="G19" s="51">
        <v>227029.34354026002</v>
      </c>
      <c r="H19" s="52">
        <v>0.55844907741431693</v>
      </c>
      <c r="I19" s="52">
        <v>5.4618384199499053</v>
      </c>
      <c r="J19" s="51">
        <v>48309.206263050008</v>
      </c>
      <c r="K19" s="52">
        <v>9.6460717427434819</v>
      </c>
      <c r="L19" s="53">
        <v>19.021321714444039</v>
      </c>
    </row>
    <row r="20" spans="1:12" s="38" customFormat="1" ht="10.5" customHeight="1" x14ac:dyDescent="0.2">
      <c r="A20" s="55"/>
      <c r="B20" s="50" t="s">
        <v>30</v>
      </c>
      <c r="C20" s="45"/>
      <c r="D20" s="51">
        <v>277677.28645245999</v>
      </c>
      <c r="E20" s="52">
        <v>0.84940399766783359</v>
      </c>
      <c r="F20" s="52">
        <v>10.119346465186911</v>
      </c>
      <c r="G20" s="51">
        <v>230592.55104516001</v>
      </c>
      <c r="H20" s="52">
        <v>1.5694920530253398</v>
      </c>
      <c r="I20" s="52">
        <v>7.7781290272826249</v>
      </c>
      <c r="J20" s="51">
        <v>47084.735407300002</v>
      </c>
      <c r="K20" s="52">
        <v>-2.5346532275496236</v>
      </c>
      <c r="L20" s="53">
        <v>23.228931078726262</v>
      </c>
    </row>
    <row r="21" spans="1:12" s="38" customFormat="1" ht="10.5" customHeight="1" x14ac:dyDescent="0.2">
      <c r="A21" s="55"/>
      <c r="B21" s="50" t="s">
        <v>31</v>
      </c>
      <c r="C21" s="45"/>
      <c r="D21" s="51">
        <v>279406.90584267001</v>
      </c>
      <c r="E21" s="52">
        <v>0.62288832201842825</v>
      </c>
      <c r="F21" s="52">
        <v>6.3312307404307404</v>
      </c>
      <c r="G21" s="51">
        <v>235679.06862016002</v>
      </c>
      <c r="H21" s="52">
        <v>2.2058464386405343</v>
      </c>
      <c r="I21" s="52">
        <v>7.7533229091215032</v>
      </c>
      <c r="J21" s="51">
        <v>43727.837222510003</v>
      </c>
      <c r="K21" s="52">
        <v>-7.1294829539799167</v>
      </c>
      <c r="L21" s="53">
        <v>-0.72996519625115119</v>
      </c>
    </row>
    <row r="22" spans="1:12" s="38" customFormat="1" ht="10.5" customHeight="1" x14ac:dyDescent="0.2">
      <c r="A22" s="55"/>
      <c r="B22" s="50" t="s">
        <v>32</v>
      </c>
      <c r="C22" s="45"/>
      <c r="D22" s="51">
        <v>286975.49628408003</v>
      </c>
      <c r="E22" s="52">
        <v>2.70880578938581</v>
      </c>
      <c r="F22" s="52">
        <v>12.781186640214234</v>
      </c>
      <c r="G22" s="51">
        <v>235090.17953426001</v>
      </c>
      <c r="H22" s="52">
        <v>-0.24986906531318287</v>
      </c>
      <c r="I22" s="52">
        <v>7.0279085555888354</v>
      </c>
      <c r="J22" s="51">
        <v>51885.316749819998</v>
      </c>
      <c r="K22" s="52">
        <v>18.655117758970093</v>
      </c>
      <c r="L22" s="53">
        <v>49.094951886525791</v>
      </c>
    </row>
    <row r="23" spans="1:12" s="38" customFormat="1" ht="10.5" customHeight="1" x14ac:dyDescent="0.2">
      <c r="A23" s="55"/>
      <c r="B23" s="50" t="s">
        <v>33</v>
      </c>
      <c r="C23" s="45"/>
      <c r="D23" s="51">
        <v>279258.83012065</v>
      </c>
      <c r="E23" s="52">
        <v>-2.688963435328021</v>
      </c>
      <c r="F23" s="52">
        <v>5.6918614740644164</v>
      </c>
      <c r="G23" s="51">
        <v>238857.80476401001</v>
      </c>
      <c r="H23" s="52">
        <v>1.6026297811393464</v>
      </c>
      <c r="I23" s="52">
        <v>7.0355576697409257</v>
      </c>
      <c r="J23" s="51">
        <v>40401.025356640006</v>
      </c>
      <c r="K23" s="52">
        <v>-22.133991103022108</v>
      </c>
      <c r="L23" s="53">
        <v>-1.6105858864114333</v>
      </c>
    </row>
    <row r="24" spans="1:12" s="38" customFormat="1" ht="10.5" customHeight="1" x14ac:dyDescent="0.2">
      <c r="A24" s="55"/>
      <c r="B24" s="50" t="s">
        <v>21</v>
      </c>
      <c r="C24" s="45"/>
      <c r="D24" s="51">
        <v>302049.46106147999</v>
      </c>
      <c r="E24" s="52">
        <v>8.161113806493999</v>
      </c>
      <c r="F24" s="52">
        <v>1.7839621663030134</v>
      </c>
      <c r="G24" s="51">
        <v>264967.66909881</v>
      </c>
      <c r="H24" s="52">
        <v>10.931133006349262</v>
      </c>
      <c r="I24" s="52">
        <v>5.8331096748853071</v>
      </c>
      <c r="J24" s="51">
        <v>37081.791962669995</v>
      </c>
      <c r="K24" s="52">
        <v>-8.2157157266912826</v>
      </c>
      <c r="L24" s="53">
        <v>-20.068175958626291</v>
      </c>
    </row>
    <row r="25" spans="1:12" s="38" customFormat="1" ht="10.5" customHeight="1" x14ac:dyDescent="0.2">
      <c r="A25" s="55"/>
      <c r="B25" s="50"/>
      <c r="C25" s="45"/>
      <c r="D25" s="51"/>
      <c r="E25" s="52"/>
      <c r="F25" s="52"/>
      <c r="G25" s="51"/>
      <c r="H25" s="52"/>
      <c r="I25" s="52"/>
      <c r="J25" s="51"/>
      <c r="K25" s="52"/>
      <c r="L25" s="53"/>
    </row>
    <row r="26" spans="1:12" s="38" customFormat="1" ht="10.5" customHeight="1" x14ac:dyDescent="0.2">
      <c r="A26" s="49" t="s">
        <v>34</v>
      </c>
      <c r="B26" s="50" t="s">
        <v>23</v>
      </c>
      <c r="C26" s="45"/>
      <c r="D26" s="51">
        <v>279105.60245886998</v>
      </c>
      <c r="E26" s="52">
        <v>-7.5960601028650512</v>
      </c>
      <c r="F26" s="52">
        <v>2.4631377894222348</v>
      </c>
      <c r="G26" s="51">
        <v>241502.40784360998</v>
      </c>
      <c r="H26" s="52">
        <v>-8.8558960174305223</v>
      </c>
      <c r="I26" s="52">
        <v>5.7187251340789054</v>
      </c>
      <c r="J26" s="51">
        <v>37603.194615260007</v>
      </c>
      <c r="K26" s="52">
        <v>1.4060880690849549</v>
      </c>
      <c r="L26" s="53">
        <v>-14.455527857897414</v>
      </c>
    </row>
    <row r="27" spans="1:12" s="38" customFormat="1" ht="10.5" customHeight="1" x14ac:dyDescent="0.2">
      <c r="A27" s="55"/>
      <c r="B27" s="50" t="s">
        <v>24</v>
      </c>
      <c r="C27" s="45"/>
      <c r="D27" s="51">
        <v>290147.81369956001</v>
      </c>
      <c r="E27" s="52">
        <v>3.9562843394794314</v>
      </c>
      <c r="F27" s="52">
        <v>9.6896518579442361</v>
      </c>
      <c r="G27" s="51">
        <v>241233.70693835997</v>
      </c>
      <c r="H27" s="52">
        <v>-0.11126220547830556</v>
      </c>
      <c r="I27" s="52">
        <v>7.0876940486205982</v>
      </c>
      <c r="J27" s="51">
        <v>48914.106761199997</v>
      </c>
      <c r="K27" s="52">
        <v>30.079657490988371</v>
      </c>
      <c r="L27" s="53">
        <v>24.623217150220704</v>
      </c>
    </row>
    <row r="28" spans="1:12" s="38" customFormat="1" ht="10.5" customHeight="1" x14ac:dyDescent="0.2">
      <c r="A28" s="55"/>
      <c r="B28" s="50" t="s">
        <v>25</v>
      </c>
      <c r="C28" s="45"/>
      <c r="D28" s="51">
        <v>286741.56782712002</v>
      </c>
      <c r="E28" s="52">
        <v>-1.1739691673041706</v>
      </c>
      <c r="F28" s="52">
        <v>4.2483642026528212</v>
      </c>
      <c r="G28" s="51">
        <v>236674.94307281001</v>
      </c>
      <c r="H28" s="52">
        <v>-1.8897706806432473</v>
      </c>
      <c r="I28" s="52">
        <v>5.5175477550205754</v>
      </c>
      <c r="J28" s="51">
        <v>50066.624754309996</v>
      </c>
      <c r="K28" s="52">
        <v>2.35620778835158</v>
      </c>
      <c r="L28" s="53">
        <v>-1.3602513218976537</v>
      </c>
    </row>
    <row r="29" spans="1:12" s="38" customFormat="1" ht="10.5" customHeight="1" x14ac:dyDescent="0.2">
      <c r="A29" s="55"/>
      <c r="B29" s="50" t="s">
        <v>26</v>
      </c>
      <c r="C29" s="45"/>
      <c r="D29" s="51">
        <v>279604.66292641999</v>
      </c>
      <c r="E29" s="52">
        <v>-2.4889676633849471</v>
      </c>
      <c r="F29" s="52">
        <v>6.1751452178309529</v>
      </c>
      <c r="G29" s="51">
        <v>235680.83045986001</v>
      </c>
      <c r="H29" s="52">
        <v>-0.4200328940796117</v>
      </c>
      <c r="I29" s="52">
        <v>5.5238138984447867</v>
      </c>
      <c r="J29" s="51">
        <v>43923.832466560001</v>
      </c>
      <c r="K29" s="52">
        <v>-12.269235878979828</v>
      </c>
      <c r="L29" s="53">
        <v>9.8119944314393788</v>
      </c>
    </row>
    <row r="30" spans="1:12" s="38" customFormat="1" ht="10.5" customHeight="1" x14ac:dyDescent="0.2">
      <c r="A30" s="55"/>
      <c r="B30" s="50" t="s">
        <v>27</v>
      </c>
      <c r="C30" s="45"/>
      <c r="D30" s="51">
        <v>277875.94683347002</v>
      </c>
      <c r="E30" s="52">
        <v>-0.61827155343432549</v>
      </c>
      <c r="F30" s="52">
        <v>3.0877207040503034</v>
      </c>
      <c r="G30" s="51">
        <v>233750.93725041</v>
      </c>
      <c r="H30" s="52">
        <v>-0.81885879546690421</v>
      </c>
      <c r="I30" s="52">
        <v>4.1795224801047768</v>
      </c>
      <c r="J30" s="51">
        <v>44125.009583059997</v>
      </c>
      <c r="K30" s="52">
        <v>0.45801357760199407</v>
      </c>
      <c r="L30" s="53">
        <v>-2.334428663086757</v>
      </c>
    </row>
    <row r="31" spans="1:12" s="38" customFormat="1" ht="10.5" customHeight="1" x14ac:dyDescent="0.2">
      <c r="A31" s="55"/>
      <c r="B31" s="50" t="s">
        <v>28</v>
      </c>
      <c r="C31" s="45"/>
      <c r="D31" s="51">
        <v>276039.95739573997</v>
      </c>
      <c r="E31" s="52">
        <v>-0.66072269250073523</v>
      </c>
      <c r="F31" s="52">
        <v>2.302281286471104</v>
      </c>
      <c r="G31" s="51">
        <v>235378.62180627999</v>
      </c>
      <c r="H31" s="52">
        <v>0.69633284683958707</v>
      </c>
      <c r="I31" s="52">
        <v>4.2566074751539613</v>
      </c>
      <c r="J31" s="51">
        <v>40661.335589460003</v>
      </c>
      <c r="K31" s="52">
        <v>-7.8496843996827881</v>
      </c>
      <c r="L31" s="53">
        <v>-7.712089183967036</v>
      </c>
    </row>
    <row r="32" spans="1:12" s="38" customFormat="1" ht="10.5" customHeight="1" x14ac:dyDescent="0.2">
      <c r="A32" s="55"/>
      <c r="B32" s="50" t="s">
        <v>29</v>
      </c>
      <c r="C32" s="45"/>
      <c r="D32" s="51">
        <v>271344.68747796002</v>
      </c>
      <c r="E32" s="52">
        <v>-1.700938502554791</v>
      </c>
      <c r="F32" s="52">
        <v>-1.4505278422520524</v>
      </c>
      <c r="G32" s="51">
        <v>236223.21785203001</v>
      </c>
      <c r="H32" s="52">
        <v>0.35882445027022747</v>
      </c>
      <c r="I32" s="52">
        <v>4.0496414112828578</v>
      </c>
      <c r="J32" s="51">
        <v>35121.469625930004</v>
      </c>
      <c r="K32" s="52">
        <v>-13.62440727344433</v>
      </c>
      <c r="L32" s="53">
        <v>-27.29859928832412</v>
      </c>
    </row>
    <row r="33" spans="1:12" s="38" customFormat="1" ht="10.5" customHeight="1" x14ac:dyDescent="0.2">
      <c r="A33" s="55"/>
      <c r="B33" s="50" t="s">
        <v>30</v>
      </c>
      <c r="C33" s="45"/>
      <c r="D33" s="51">
        <v>282617.30025829002</v>
      </c>
      <c r="E33" s="52">
        <v>4.1543517527851437</v>
      </c>
      <c r="F33" s="52">
        <v>1.7790485743153364</v>
      </c>
      <c r="G33" s="51">
        <v>237058.53775097002</v>
      </c>
      <c r="H33" s="52">
        <v>0.3536146474235401</v>
      </c>
      <c r="I33" s="52">
        <v>2.8040744059176874</v>
      </c>
      <c r="J33" s="51">
        <v>45558.762507320003</v>
      </c>
      <c r="K33" s="52">
        <v>29.717699722007641</v>
      </c>
      <c r="L33" s="53">
        <v>-3.2409078797614197</v>
      </c>
    </row>
    <row r="34" spans="1:12" s="38" customFormat="1" ht="10.5" customHeight="1" x14ac:dyDescent="0.2">
      <c r="A34" s="55"/>
      <c r="B34" s="44"/>
      <c r="C34" s="45"/>
      <c r="D34" s="51"/>
      <c r="E34" s="52"/>
      <c r="F34" s="52"/>
      <c r="G34" s="51"/>
      <c r="H34" s="52"/>
      <c r="I34" s="52"/>
      <c r="J34" s="51"/>
      <c r="K34" s="52"/>
      <c r="L34" s="53"/>
    </row>
    <row r="35" spans="1:12" s="38" customFormat="1" ht="10.5" customHeight="1" x14ac:dyDescent="0.2">
      <c r="A35" s="55"/>
      <c r="B35" s="50" t="s">
        <v>31</v>
      </c>
      <c r="C35" s="56">
        <v>43710</v>
      </c>
      <c r="D35" s="51">
        <v>276481.06255024998</v>
      </c>
      <c r="E35" s="52">
        <v>-2.1712180048538996</v>
      </c>
      <c r="F35" s="52" t="s">
        <v>18</v>
      </c>
      <c r="G35" s="51">
        <v>240463.49895775999</v>
      </c>
      <c r="H35" s="52">
        <v>1.4363377244682543</v>
      </c>
      <c r="I35" s="52" t="s">
        <v>18</v>
      </c>
      <c r="J35" s="51">
        <v>36017.563592489998</v>
      </c>
      <c r="K35" s="52">
        <v>-20.94262089163859</v>
      </c>
      <c r="L35" s="53" t="s">
        <v>18</v>
      </c>
    </row>
    <row r="36" spans="1:12" s="38" customFormat="1" ht="10.5" customHeight="1" x14ac:dyDescent="0.2">
      <c r="A36" s="55"/>
      <c r="B36" s="44"/>
      <c r="C36" s="56">
        <v>43711</v>
      </c>
      <c r="D36" s="51">
        <v>278091.00206281</v>
      </c>
      <c r="E36" s="52">
        <v>-1.6015644446901547</v>
      </c>
      <c r="F36" s="52" t="s">
        <v>18</v>
      </c>
      <c r="G36" s="51">
        <v>243668.79548876002</v>
      </c>
      <c r="H36" s="52">
        <v>2.7884495536431997</v>
      </c>
      <c r="I36" s="52" t="s">
        <v>18</v>
      </c>
      <c r="J36" s="51">
        <v>34422.206574050004</v>
      </c>
      <c r="K36" s="52">
        <v>-24.444377591425294</v>
      </c>
      <c r="L36" s="53" t="s">
        <v>18</v>
      </c>
    </row>
    <row r="37" spans="1:12" s="38" customFormat="1" ht="10.5" customHeight="1" x14ac:dyDescent="0.2">
      <c r="A37" s="55"/>
      <c r="B37" s="44"/>
      <c r="C37" s="56">
        <v>43712</v>
      </c>
      <c r="D37" s="51">
        <v>288744.96639305004</v>
      </c>
      <c r="E37" s="52">
        <v>2.1681850789600698</v>
      </c>
      <c r="F37" s="52" t="s">
        <v>18</v>
      </c>
      <c r="G37" s="51">
        <v>246945.29863076002</v>
      </c>
      <c r="H37" s="52">
        <v>4.1705989472423264</v>
      </c>
      <c r="I37" s="52" t="s">
        <v>18</v>
      </c>
      <c r="J37" s="51">
        <v>41799.667762290002</v>
      </c>
      <c r="K37" s="52">
        <v>-8.2510905436161064</v>
      </c>
      <c r="L37" s="53" t="s">
        <v>18</v>
      </c>
    </row>
    <row r="38" spans="1:12" s="38" customFormat="1" ht="10.5" customHeight="1" x14ac:dyDescent="0.2">
      <c r="A38" s="55"/>
      <c r="B38" s="44"/>
      <c r="C38" s="56">
        <v>43713</v>
      </c>
      <c r="D38" s="51">
        <v>282527.76008302998</v>
      </c>
      <c r="E38" s="52">
        <v>-3.1682481991787019E-2</v>
      </c>
      <c r="F38" s="52" t="s">
        <v>18</v>
      </c>
      <c r="G38" s="51">
        <v>250422.37969376001</v>
      </c>
      <c r="H38" s="52">
        <v>5.6373594765140744</v>
      </c>
      <c r="I38" s="52" t="s">
        <v>18</v>
      </c>
      <c r="J38" s="51">
        <v>32105.380389270002</v>
      </c>
      <c r="K38" s="52">
        <v>-29.529735615378982</v>
      </c>
      <c r="L38" s="53" t="s">
        <v>18</v>
      </c>
    </row>
    <row r="39" spans="1:12" s="38" customFormat="1" ht="10.5" customHeight="1" x14ac:dyDescent="0.2">
      <c r="A39" s="55"/>
      <c r="B39" s="44"/>
      <c r="C39" s="56">
        <v>43714</v>
      </c>
      <c r="D39" s="51">
        <v>296613.21930300002</v>
      </c>
      <c r="E39" s="52">
        <v>4.9522513419804346</v>
      </c>
      <c r="F39" s="52" t="s">
        <v>18</v>
      </c>
      <c r="G39" s="51">
        <v>251307.33903076002</v>
      </c>
      <c r="H39" s="52">
        <v>6.0106678354518408</v>
      </c>
      <c r="I39" s="52" t="s">
        <v>18</v>
      </c>
      <c r="J39" s="51">
        <v>45305.88027224</v>
      </c>
      <c r="K39" s="52">
        <v>-0.55506827043287821</v>
      </c>
      <c r="L39" s="53" t="s">
        <v>18</v>
      </c>
    </row>
    <row r="40" spans="1:12" s="38" customFormat="1" ht="10.5" customHeight="1" x14ac:dyDescent="0.2">
      <c r="A40" s="55"/>
      <c r="B40" s="44"/>
      <c r="C40" s="56">
        <v>43717</v>
      </c>
      <c r="D40" s="51">
        <v>284569.27554046002</v>
      </c>
      <c r="E40" s="52">
        <v>0.69067791688125457</v>
      </c>
      <c r="F40" s="52" t="s">
        <v>18</v>
      </c>
      <c r="G40" s="51">
        <v>251039.73854976002</v>
      </c>
      <c r="H40" s="52">
        <v>5.8977841217755502</v>
      </c>
      <c r="I40" s="52" t="s">
        <v>18</v>
      </c>
      <c r="J40" s="51">
        <v>33529.536990699999</v>
      </c>
      <c r="K40" s="52">
        <v>-26.40375825547774</v>
      </c>
      <c r="L40" s="53" t="s">
        <v>18</v>
      </c>
    </row>
    <row r="41" spans="1:12" s="38" customFormat="1" ht="10.5" customHeight="1" x14ac:dyDescent="0.2">
      <c r="A41" s="55"/>
      <c r="B41" s="44"/>
      <c r="C41" s="56">
        <v>43718</v>
      </c>
      <c r="D41" s="51">
        <v>285859.17508562998</v>
      </c>
      <c r="E41" s="52">
        <v>1.1470900133775208</v>
      </c>
      <c r="F41" s="52" t="s">
        <v>18</v>
      </c>
      <c r="G41" s="51">
        <v>250179.24376876</v>
      </c>
      <c r="H41" s="52">
        <v>5.5347958113085518</v>
      </c>
      <c r="I41" s="52" t="s">
        <v>18</v>
      </c>
      <c r="J41" s="51">
        <v>35679.931316870003</v>
      </c>
      <c r="K41" s="52">
        <v>-21.683712741018262</v>
      </c>
      <c r="L41" s="53" t="s">
        <v>18</v>
      </c>
    </row>
    <row r="42" spans="1:12" s="38" customFormat="1" ht="10.5" customHeight="1" x14ac:dyDescent="0.2">
      <c r="A42" s="55"/>
      <c r="B42" s="44"/>
      <c r="C42" s="56">
        <v>43719</v>
      </c>
      <c r="D42" s="51">
        <v>279202.79645432002</v>
      </c>
      <c r="E42" s="52">
        <v>-1.2081722530253425</v>
      </c>
      <c r="F42" s="52" t="s">
        <v>18</v>
      </c>
      <c r="G42" s="51">
        <v>248886.78547076002</v>
      </c>
      <c r="H42" s="52">
        <v>4.9895894204053457</v>
      </c>
      <c r="I42" s="52" t="s">
        <v>18</v>
      </c>
      <c r="J42" s="51">
        <v>30316.010983559998</v>
      </c>
      <c r="K42" s="52">
        <v>-33.457343186858786</v>
      </c>
      <c r="L42" s="53" t="s">
        <v>18</v>
      </c>
    </row>
    <row r="43" spans="1:12" s="38" customFormat="1" ht="10.5" customHeight="1" x14ac:dyDescent="0.2">
      <c r="A43" s="55"/>
      <c r="B43" s="44"/>
      <c r="C43" s="56">
        <v>43720</v>
      </c>
      <c r="D43" s="51">
        <v>286102.33612662007</v>
      </c>
      <c r="E43" s="52">
        <v>1.2331289928624372</v>
      </c>
      <c r="F43" s="52" t="s">
        <v>18</v>
      </c>
      <c r="G43" s="51">
        <v>247708.19928276003</v>
      </c>
      <c r="H43" s="52">
        <v>4.4924184687992499</v>
      </c>
      <c r="I43" s="52" t="s">
        <v>18</v>
      </c>
      <c r="J43" s="51">
        <v>38394.136843860004</v>
      </c>
      <c r="K43" s="52">
        <v>-15.726120002291214</v>
      </c>
      <c r="L43" s="53" t="s">
        <v>18</v>
      </c>
    </row>
    <row r="44" spans="1:12" s="38" customFormat="1" ht="10.5" customHeight="1" x14ac:dyDescent="0.2">
      <c r="A44" s="55"/>
      <c r="B44" s="44"/>
      <c r="C44" s="56">
        <v>43721</v>
      </c>
      <c r="D44" s="51">
        <v>289793.64541414997</v>
      </c>
      <c r="E44" s="52">
        <v>2.5392448195143724</v>
      </c>
      <c r="F44" s="52" t="s">
        <v>18</v>
      </c>
      <c r="G44" s="51">
        <v>246143.87741675999</v>
      </c>
      <c r="H44" s="52">
        <v>3.8325300375108791</v>
      </c>
      <c r="I44" s="52" t="s">
        <v>18</v>
      </c>
      <c r="J44" s="51">
        <v>43649.767997390001</v>
      </c>
      <c r="K44" s="52">
        <v>-4.1901807794346446</v>
      </c>
      <c r="L44" s="53" t="s">
        <v>18</v>
      </c>
    </row>
    <row r="45" spans="1:12" s="38" customFormat="1" ht="10.5" customHeight="1" x14ac:dyDescent="0.2">
      <c r="A45" s="55"/>
      <c r="B45" s="44"/>
      <c r="C45" s="56">
        <v>43724</v>
      </c>
      <c r="D45" s="51">
        <v>284087.31657405</v>
      </c>
      <c r="E45" s="52">
        <v>0.5201437825697639</v>
      </c>
      <c r="F45" s="52" t="s">
        <v>18</v>
      </c>
      <c r="G45" s="51">
        <v>243850.32896976001</v>
      </c>
      <c r="H45" s="52">
        <v>2.8650270448916593</v>
      </c>
      <c r="I45" s="52" t="s">
        <v>18</v>
      </c>
      <c r="J45" s="51">
        <v>40236.98760429</v>
      </c>
      <c r="K45" s="52">
        <v>-11.681122598918138</v>
      </c>
      <c r="L45" s="53" t="s">
        <v>18</v>
      </c>
    </row>
    <row r="46" spans="1:12" s="38" customFormat="1" ht="10.5" customHeight="1" x14ac:dyDescent="0.2">
      <c r="A46" s="55"/>
      <c r="B46" s="44"/>
      <c r="C46" s="56">
        <v>43725</v>
      </c>
      <c r="D46" s="51">
        <v>277833.21291136002</v>
      </c>
      <c r="E46" s="52">
        <v>-1.6927793672070632</v>
      </c>
      <c r="F46" s="52" t="s">
        <v>18</v>
      </c>
      <c r="G46" s="51">
        <v>241022.94140376002</v>
      </c>
      <c r="H46" s="52">
        <v>1.6723311003270493</v>
      </c>
      <c r="I46" s="52" t="s">
        <v>18</v>
      </c>
      <c r="J46" s="51">
        <v>36810.271507600002</v>
      </c>
      <c r="K46" s="52">
        <v>-19.202652833940267</v>
      </c>
      <c r="L46" s="53" t="s">
        <v>18</v>
      </c>
    </row>
    <row r="47" spans="1:12" s="38" customFormat="1" ht="10.5" customHeight="1" x14ac:dyDescent="0.2">
      <c r="A47" s="55"/>
      <c r="B47" s="44"/>
      <c r="C47" s="56">
        <v>43726</v>
      </c>
      <c r="D47" s="51">
        <v>272026.07693212997</v>
      </c>
      <c r="E47" s="52">
        <v>-3.7475495365925822</v>
      </c>
      <c r="F47" s="52" t="s">
        <v>18</v>
      </c>
      <c r="G47" s="51">
        <v>239341.71452276001</v>
      </c>
      <c r="H47" s="52">
        <v>0.9631278389932848</v>
      </c>
      <c r="I47" s="52" t="s">
        <v>18</v>
      </c>
      <c r="J47" s="51">
        <v>32684.362409369998</v>
      </c>
      <c r="K47" s="52">
        <v>-28.258888936856998</v>
      </c>
      <c r="L47" s="53" t="s">
        <v>18</v>
      </c>
    </row>
    <row r="48" spans="1:12" s="38" customFormat="1" ht="10.5" customHeight="1" x14ac:dyDescent="0.2">
      <c r="A48" s="55"/>
      <c r="B48" s="44"/>
      <c r="C48" s="56">
        <v>43727</v>
      </c>
      <c r="D48" s="51">
        <v>273113.26957951998</v>
      </c>
      <c r="E48" s="52">
        <v>-3.3628623124218047</v>
      </c>
      <c r="F48" s="52" t="s">
        <v>18</v>
      </c>
      <c r="G48" s="51">
        <v>238651.88774276001</v>
      </c>
      <c r="H48" s="52">
        <v>0.67213356114758904</v>
      </c>
      <c r="I48" s="52" t="s">
        <v>18</v>
      </c>
      <c r="J48" s="51">
        <v>34461.381836759996</v>
      </c>
      <c r="K48" s="52">
        <v>-24.358389165590193</v>
      </c>
      <c r="L48" s="53" t="s">
        <v>18</v>
      </c>
    </row>
    <row r="49" spans="1:12" s="38" customFormat="1" ht="10.5" customHeight="1" x14ac:dyDescent="0.2">
      <c r="A49" s="55"/>
      <c r="B49" s="44"/>
      <c r="C49" s="56">
        <v>43728</v>
      </c>
      <c r="D49" s="51">
        <v>277621.92217562004</v>
      </c>
      <c r="E49" s="52">
        <v>-1.7675415051041075</v>
      </c>
      <c r="F49" s="52" t="s">
        <v>18</v>
      </c>
      <c r="G49" s="51">
        <v>238428.85839976001</v>
      </c>
      <c r="H49" s="52">
        <v>0.57805159088154157</v>
      </c>
      <c r="I49" s="52" t="s">
        <v>18</v>
      </c>
      <c r="J49" s="51">
        <v>39193.063775860006</v>
      </c>
      <c r="K49" s="52">
        <v>-13.972501405052892</v>
      </c>
      <c r="L49" s="53" t="s">
        <v>18</v>
      </c>
    </row>
    <row r="50" spans="1:12" s="38" customFormat="1" ht="10.5" customHeight="1" x14ac:dyDescent="0.2">
      <c r="A50" s="57"/>
      <c r="B50" s="58"/>
      <c r="C50" s="59"/>
      <c r="D50" s="60"/>
      <c r="E50" s="61"/>
      <c r="F50" s="61"/>
      <c r="G50" s="60"/>
      <c r="H50" s="61"/>
      <c r="I50" s="61"/>
      <c r="J50" s="60"/>
      <c r="K50" s="61"/>
      <c r="L50" s="62"/>
    </row>
    <row r="51" spans="1:12" s="38" customFormat="1" ht="9.9499999999999993" customHeight="1" x14ac:dyDescent="0.2">
      <c r="A51" s="37"/>
      <c r="B51" s="37"/>
      <c r="C51" s="37"/>
      <c r="D51" s="37"/>
      <c r="E51" s="37"/>
      <c r="F51" s="37"/>
      <c r="G51" s="37"/>
      <c r="H51" s="37"/>
      <c r="I51" s="37"/>
      <c r="J51" s="37"/>
      <c r="K51" s="37"/>
      <c r="L51" s="37"/>
    </row>
    <row r="52" spans="1:12" s="38" customFormat="1" ht="9.9499999999999993" customHeight="1" x14ac:dyDescent="0.2">
      <c r="A52" s="39" t="s">
        <v>15</v>
      </c>
      <c r="B52" s="40"/>
      <c r="C52" s="40"/>
      <c r="D52" s="40"/>
      <c r="E52" s="40"/>
      <c r="F52" s="40"/>
      <c r="G52" s="40"/>
      <c r="H52" s="40"/>
      <c r="I52" s="40"/>
      <c r="J52" s="40"/>
      <c r="K52" s="40"/>
      <c r="L52" s="40"/>
    </row>
    <row r="53" spans="1:12" s="38" customFormat="1" ht="9.9499999999999993" customHeight="1" x14ac:dyDescent="0.2">
      <c r="A53" s="41" t="s">
        <v>16</v>
      </c>
      <c r="B53" s="42"/>
      <c r="C53" s="42"/>
      <c r="D53" s="40"/>
      <c r="E53" s="40"/>
      <c r="F53" s="40"/>
      <c r="G53" s="40"/>
      <c r="H53" s="40"/>
      <c r="I53" s="40"/>
      <c r="J53" s="40"/>
      <c r="K53" s="40"/>
      <c r="L53" s="40"/>
    </row>
    <row r="54" spans="1:12" s="38" customFormat="1" ht="9.9499999999999993" customHeight="1" x14ac:dyDescent="0.2">
      <c r="A54" s="41" t="s">
        <v>17</v>
      </c>
      <c r="B54" s="42"/>
      <c r="C54" s="42"/>
      <c r="D54" s="40"/>
      <c r="E54" s="40"/>
      <c r="F54" s="40"/>
      <c r="G54" s="40"/>
      <c r="H54" s="40"/>
      <c r="I54" s="40"/>
      <c r="J54" s="40"/>
      <c r="K54" s="40"/>
      <c r="L54" s="40"/>
    </row>
    <row r="55" spans="1:12" s="38" customFormat="1" ht="9.9499999999999993" customHeight="1" x14ac:dyDescent="0.2">
      <c r="A55" s="37"/>
      <c r="B55" s="37"/>
      <c r="C55" s="37"/>
      <c r="D55" s="37"/>
      <c r="E55" s="37"/>
      <c r="F55" s="37"/>
      <c r="G55" s="37"/>
      <c r="H55" s="37"/>
      <c r="I55" s="37"/>
      <c r="J55" s="37"/>
      <c r="K55" s="37"/>
      <c r="L55" s="37"/>
    </row>
    <row r="56" spans="1:12" s="38" customFormat="1" ht="9.9499999999999993" customHeight="1" x14ac:dyDescent="0.2">
      <c r="A56" s="37"/>
      <c r="B56" s="37"/>
      <c r="C56" s="37"/>
      <c r="D56" s="37"/>
      <c r="E56" s="37"/>
      <c r="F56" s="37"/>
      <c r="G56" s="37"/>
      <c r="H56" s="37"/>
      <c r="I56" s="37"/>
      <c r="J56" s="37"/>
      <c r="K56" s="37"/>
      <c r="L56" s="37"/>
    </row>
    <row r="57" spans="1:12" s="38" customFormat="1" ht="9.9499999999999993" customHeight="1" x14ac:dyDescent="0.2">
      <c r="A57" s="37"/>
      <c r="B57" s="37"/>
      <c r="C57" s="37"/>
      <c r="D57" s="37"/>
      <c r="E57" s="37"/>
      <c r="F57" s="37"/>
      <c r="G57" s="37"/>
      <c r="H57" s="37"/>
      <c r="I57" s="37"/>
      <c r="J57" s="37"/>
      <c r="K57" s="37"/>
      <c r="L57" s="37"/>
    </row>
    <row r="58" spans="1:12" s="38" customFormat="1" ht="9.9499999999999993" customHeight="1" x14ac:dyDescent="0.2">
      <c r="A58" s="37"/>
      <c r="B58" s="37"/>
      <c r="C58" s="37"/>
      <c r="D58" s="37"/>
      <c r="E58" s="37"/>
      <c r="F58" s="37"/>
      <c r="G58" s="37"/>
      <c r="H58" s="37"/>
      <c r="I58" s="37"/>
      <c r="J58" s="37"/>
      <c r="K58" s="37"/>
      <c r="L58" s="37"/>
    </row>
    <row r="59" spans="1:12" ht="9.9499999999999993" customHeight="1" x14ac:dyDescent="0.2">
      <c r="A59" s="37"/>
      <c r="B59" s="37"/>
      <c r="C59" s="37"/>
      <c r="D59" s="37"/>
      <c r="E59" s="37"/>
      <c r="F59" s="37"/>
      <c r="G59" s="37"/>
      <c r="H59" s="37"/>
      <c r="I59" s="37"/>
      <c r="J59" s="37"/>
      <c r="K59" s="37"/>
      <c r="L59" s="37"/>
    </row>
    <row r="60" spans="1:12" x14ac:dyDescent="0.2">
      <c r="A60" s="37"/>
      <c r="B60" s="37"/>
      <c r="C60" s="37"/>
      <c r="D60" s="37"/>
      <c r="E60" s="37"/>
      <c r="F60" s="37"/>
      <c r="G60" s="37"/>
      <c r="H60" s="37"/>
      <c r="I60" s="37"/>
      <c r="J60" s="37"/>
      <c r="K60" s="37"/>
      <c r="L60" s="37"/>
    </row>
    <row r="61" spans="1:12" x14ac:dyDescent="0.2">
      <c r="A61" s="37"/>
      <c r="B61" s="37"/>
      <c r="C61" s="37"/>
      <c r="D61" s="37"/>
      <c r="E61" s="37"/>
      <c r="F61" s="37"/>
      <c r="G61" s="37"/>
      <c r="H61" s="37"/>
      <c r="I61" s="37"/>
      <c r="J61" s="37"/>
      <c r="K61" s="37"/>
      <c r="L61" s="37"/>
    </row>
    <row r="62" spans="1:12" x14ac:dyDescent="0.2">
      <c r="A62" s="37"/>
      <c r="B62" s="37"/>
      <c r="C62" s="37"/>
      <c r="D62" s="37"/>
      <c r="E62" s="37"/>
      <c r="F62" s="37"/>
      <c r="G62" s="37"/>
      <c r="H62" s="37"/>
      <c r="I62" s="37"/>
      <c r="J62" s="37"/>
      <c r="K62" s="37"/>
      <c r="L62" s="37"/>
    </row>
    <row r="63" spans="1:12" s="9" customFormat="1" x14ac:dyDescent="0.2">
      <c r="A63" s="37"/>
      <c r="B63" s="37"/>
      <c r="C63" s="37"/>
      <c r="D63" s="37"/>
      <c r="E63" s="37"/>
      <c r="F63" s="37"/>
      <c r="G63" s="37"/>
      <c r="H63" s="37"/>
      <c r="I63" s="37"/>
      <c r="J63" s="37"/>
      <c r="K63" s="37"/>
      <c r="L63" s="37"/>
    </row>
    <row r="64" spans="1:12" s="9" customFormat="1" x14ac:dyDescent="0.2">
      <c r="A64" s="37"/>
      <c r="B64" s="37"/>
      <c r="C64" s="37"/>
      <c r="D64" s="37"/>
      <c r="E64" s="37"/>
      <c r="F64" s="37"/>
      <c r="G64" s="37"/>
      <c r="H64" s="37"/>
      <c r="I64" s="37"/>
      <c r="J64" s="37"/>
      <c r="K64" s="37"/>
      <c r="L64" s="37"/>
    </row>
    <row r="65" spans="1:12" s="9" customFormat="1" x14ac:dyDescent="0.2">
      <c r="A65" s="37"/>
      <c r="B65" s="37"/>
      <c r="C65" s="37"/>
      <c r="D65" s="37"/>
      <c r="E65" s="37"/>
      <c r="F65" s="37"/>
      <c r="G65" s="37"/>
      <c r="H65" s="37"/>
      <c r="I65" s="37"/>
      <c r="J65" s="37"/>
      <c r="K65" s="37"/>
      <c r="L65" s="37"/>
    </row>
  </sheetData>
  <printOptions gridLinesSet="0"/>
  <pageMargins left="0.6692913385826772" right="0.6692913385826772" top="0.98425196850393704" bottom="0.39370078740157483" header="0.51181102362204722" footer="0.51181102362204722"/>
  <pageSetup paperSize="9" orientation="portrait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5A97B8008E57814B9A2E6D3BF9488275" ma:contentTypeVersion="7" ma:contentTypeDescription="Crie um novo documento." ma:contentTypeScope="" ma:versionID="eb4f129b80b9480f19b79c058511355a">
  <xsd:schema xmlns:xsd="http://www.w3.org/2001/XMLSchema" xmlns:xs="http://www.w3.org/2001/XMLSchema" xmlns:p="http://schemas.microsoft.com/office/2006/metadata/properties" xmlns:ns2="59fd1f5f-b86d-4ade-a4f9-0d916cac7502" xmlns:ns3="902dc832-b3f6-4247-9a0f-73f56caf4f49" targetNamespace="http://schemas.microsoft.com/office/2006/metadata/properties" ma:root="true" ma:fieldsID="8d273c13465cccfd4880195360c1045e" ns2:_="" ns3:_="">
    <xsd:import namespace="59fd1f5f-b86d-4ade-a4f9-0d916cac7502"/>
    <xsd:import namespace="902dc832-b3f6-4247-9a0f-73f56caf4f49"/>
    <xsd:element name="properties">
      <xsd:complexType>
        <xsd:sequence>
          <xsd:element name="documentManagement">
            <xsd:complexType>
              <xsd:all>
                <xsd:element ref="ns2:TaxCatchAll" minOccurs="0"/>
                <xsd:element ref="ns2:TaxCatchAllLabel" minOccurs="0"/>
                <xsd:element ref="ns2:DataPrimeiraPublicacao" minOccurs="0"/>
                <xsd:element ref="ns3:Subpasta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9fd1f5f-b86d-4ade-a4f9-0d916cac7502" elementFormDefault="qualified">
    <xsd:import namespace="http://schemas.microsoft.com/office/2006/documentManagement/types"/>
    <xsd:import namespace="http://schemas.microsoft.com/office/infopath/2007/PartnerControls"/>
    <xsd:element name="TaxCatchAll" ma:index="2" nillable="true" ma:displayName="Coluna Global de Taxonomia" ma:hidden="true" ma:list="{cbcad25e-3f40-4043-a45c-98aeb26f69e1}" ma:internalName="TaxCatchAll" ma:showField="CatchAllData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3" nillable="true" ma:displayName="Coluna Global de Taxonomia1" ma:hidden="true" ma:list="{cbcad25e-3f40-4043-a45c-98aeb26f69e1}" ma:internalName="TaxCatchAllLabel" ma:readOnly="true" ma:showField="CatchAllDataLabel" ma:web="902dc832-b3f6-4247-9a0f-73f56caf4f4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DataPrimeiraPublicacao" ma:index="4" nillable="true" ma:displayName="Data da Primeira Publicação" ma:default="[today]" ma:format="DateTime" ma:hidden="true" ma:internalName="DataPrimeiraPublicacao" ma:readOnly="fals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2dc832-b3f6-4247-9a0f-73f56caf4f49" elementFormDefault="qualified">
    <xsd:import namespace="http://schemas.microsoft.com/office/2006/documentManagement/types"/>
    <xsd:import namespace="http://schemas.microsoft.com/office/infopath/2007/PartnerControls"/>
    <xsd:element name="Subpastas" ma:index="10" nillable="true" ma:displayName="Subpastas" ma:description="" ma:internalName="Subpastas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1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SharedContentType xmlns="Microsoft.SharePoint.Taxonomy.ContentTypeSync" SourceId="c04560d3-a704-4f13-8370-2353aa785e1d" ContentTypeId="0x0101" PreviousValue="false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DataPrimeiraPublicacao xmlns="59fd1f5f-b86d-4ade-a4f9-0d916cac7502">2019-09-25T15:54:32+00:00</DataPrimeiraPublicacao>
    <Subpastas xmlns="902dc832-b3f6-4247-9a0f-73f56caf4f49" xsi:nil="true"/>
    <TaxCatchAll xmlns="59fd1f5f-b86d-4ade-a4f9-0d916cac7502"/>
  </documentManagement>
</p:properties>
</file>

<file path=customXml/itemProps1.xml><?xml version="1.0" encoding="utf-8"?>
<ds:datastoreItem xmlns:ds="http://schemas.openxmlformats.org/officeDocument/2006/customXml" ds:itemID="{55A1A60B-D26D-43BF-9E91-5D5A391A6758}"/>
</file>

<file path=customXml/itemProps2.xml><?xml version="1.0" encoding="utf-8"?>
<ds:datastoreItem xmlns:ds="http://schemas.openxmlformats.org/officeDocument/2006/customXml" ds:itemID="{1FD8BCF8-B7BC-4841-A5EF-2D4519DC77B5}"/>
</file>

<file path=customXml/itemProps3.xml><?xml version="1.0" encoding="utf-8"?>
<ds:datastoreItem xmlns:ds="http://schemas.openxmlformats.org/officeDocument/2006/customXml" ds:itemID="{019CCAF8-B20A-40DB-BFC9-076C43AEB0BC}"/>
</file>

<file path=customXml/itemProps4.xml><?xml version="1.0" encoding="utf-8"?>
<ds:datastoreItem xmlns:ds="http://schemas.openxmlformats.org/officeDocument/2006/customXml" ds:itemID="{7906D04D-27F8-494C-BCC0-7390A6A5F52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4</vt:i4>
      </vt:variant>
    </vt:vector>
  </HeadingPairs>
  <TitlesOfParts>
    <vt:vector size="5" baseType="lpstr">
      <vt:lpstr>IE2-03</vt:lpstr>
      <vt:lpstr>'IE2-03'!Area_de_impressao</vt:lpstr>
      <vt:lpstr>'IE2-03'!Cabecalho</vt:lpstr>
      <vt:lpstr>'IE2-03'!Inicio_Quadro</vt:lpstr>
      <vt:lpstr>'IE2-03'!Rodape</vt:lpstr>
    </vt:vector>
  </TitlesOfParts>
  <Company>Banco Central do Brasi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lavio Bento da Silva</dc:creator>
  <cp:lastModifiedBy>Rafael Jose de Queiroz da Silva</cp:lastModifiedBy>
  <dcterms:created xsi:type="dcterms:W3CDTF">2019-09-24T14:24:19Z</dcterms:created>
  <dcterms:modified xsi:type="dcterms:W3CDTF">2019-09-25T15:33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A97B8008E57814B9A2E6D3BF9488275</vt:lpwstr>
  </property>
</Properties>
</file>